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pivotCache/pivotCacheDefinition15.xml" ContentType="application/vnd.openxmlformats-officedocument.spreadsheetml.pivotCacheDefinition+xml"/>
  <Override PartName="/xl/pivotCache/pivotCacheDefinition16.xml" ContentType="application/vnd.openxmlformats-officedocument.spreadsheetml.pivotCacheDefinition+xml"/>
  <Override PartName="/xl/pivotCache/pivotCacheDefinition17.xml" ContentType="application/vnd.openxmlformats-officedocument.spreadsheetml.pivotCacheDefinition+xml"/>
  <Override PartName="/xl/pivotCache/pivotCacheDefinition18.xml" ContentType="application/vnd.openxmlformats-officedocument.spreadsheetml.pivotCacheDefinition+xml"/>
  <Override PartName="/xl/pivotCache/pivotCacheDefinition19.xml" ContentType="application/vnd.openxmlformats-officedocument.spreadsheetml.pivotCacheDefinition+xml"/>
  <Override PartName="/xl/pivotCache/pivotCacheDefinition20.xml" ContentType="application/vnd.openxmlformats-officedocument.spreadsheetml.pivotCacheDefinition+xml"/>
  <Override PartName="/xl/pivotCache/pivotCacheDefinition21.xml" ContentType="application/vnd.openxmlformats-officedocument.spreadsheetml.pivotCacheDefinition+xml"/>
  <Override PartName="/xl/pivotCache/pivotCacheDefinition22.xml" ContentType="application/vnd.openxmlformats-officedocument.spreadsheetml.pivotCacheDefinition+xml"/>
  <Override PartName="/xl/pivotCache/pivotCacheDefinition23.xml" ContentType="application/vnd.openxmlformats-officedocument.spreadsheetml.pivotCacheDefinition+xml"/>
  <Override PartName="/xl/pivotCache/pivotCacheDefinition24.xml" ContentType="application/vnd.openxmlformats-officedocument.spreadsheetml.pivotCacheDefinition+xml"/>
  <Override PartName="/xl/pivotCache/pivotCacheDefinition25.xml" ContentType="application/vnd.openxmlformats-officedocument.spreadsheetml.pivotCacheDefinition+xml"/>
  <Override PartName="/xl/pivotCache/pivotCacheDefinition26.xml" ContentType="application/vnd.openxmlformats-officedocument.spreadsheetml.pivotCacheDefinition+xml"/>
  <Override PartName="/xl/pivotCache/pivotCacheDefinition27.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pivotTables/pivotTable14.xml" ContentType="application/vnd.openxmlformats-officedocument.spreadsheetml.pivotTable+xml"/>
  <Override PartName="/xl/pivotTables/pivotTable15.xml" ContentType="application/vnd.openxmlformats-officedocument.spreadsheetml.pivotTable+xml"/>
  <Override PartName="/xl/drawings/drawing4.xml" ContentType="application/vnd.openxmlformats-officedocument.drawing+xml"/>
  <Override PartName="/xl/charts/chartEx1.xml" ContentType="application/vnd.ms-office.chartex+xml"/>
  <Override PartName="/xl/charts/style25.xml" ContentType="application/vnd.ms-office.chartstyle+xml"/>
  <Override PartName="/xl/charts/colors25.xml" ContentType="application/vnd.ms-office.chartcolorstyle+xml"/>
  <Override PartName="/xl/charts/chartEx2.xml" ContentType="application/vnd.ms-office.chartex+xml"/>
  <Override PartName="/xl/charts/style26.xml" ContentType="application/vnd.ms-office.chartstyle+xml"/>
  <Override PartName="/xl/charts/colors26.xml" ContentType="application/vnd.ms-office.chartcolorstyle+xml"/>
  <Override PartName="/xl/charts/chartEx3.xml" ContentType="application/vnd.ms-office.chartex+xml"/>
  <Override PartName="/xl/charts/style27.xml" ContentType="application/vnd.ms-office.chartstyle+xml"/>
  <Override PartName="/xl/charts/colors27.xml" ContentType="application/vnd.ms-office.chartcolorstyle+xml"/>
  <Override PartName="/xl/charts/chartEx4.xml" ContentType="application/vnd.ms-office.chartex+xml"/>
  <Override PartName="/xl/charts/style28.xml" ContentType="application/vnd.ms-office.chartstyle+xml"/>
  <Override PartName="/xl/charts/colors28.xml" ContentType="application/vnd.ms-office.chartcolorstyle+xml"/>
  <Override PartName="/xl/charts/chartEx5.xml" ContentType="application/vnd.ms-office.chartex+xml"/>
  <Override PartName="/xl/charts/style29.xml" ContentType="application/vnd.ms-office.chartstyle+xml"/>
  <Override PartName="/xl/charts/colors29.xml" ContentType="application/vnd.ms-office.chartcolorstyle+xml"/>
  <Override PartName="/xl/charts/chartEx6.xml" ContentType="application/vnd.ms-office.chartex+xml"/>
  <Override PartName="/xl/charts/style30.xml" ContentType="application/vnd.ms-office.chartstyle+xml"/>
  <Override PartName="/xl/charts/colors30.xml" ContentType="application/vnd.ms-office.chartcolorstyle+xml"/>
  <Override PartName="/xl/charts/chartEx7.xml" ContentType="application/vnd.ms-office.chartex+xml"/>
  <Override PartName="/xl/charts/style31.xml" ContentType="application/vnd.ms-office.chartstyle+xml"/>
  <Override PartName="/xl/charts/colors31.xml" ContentType="application/vnd.ms-office.chartcolorstyle+xml"/>
  <Override PartName="/xl/charts/chartEx8.xml" ContentType="application/vnd.ms-office.chartex+xml"/>
  <Override PartName="/xl/charts/style32.xml" ContentType="application/vnd.ms-office.chartstyle+xml"/>
  <Override PartName="/xl/charts/colors32.xml" ContentType="application/vnd.ms-office.chartcolorstyle+xml"/>
  <Override PartName="/xl/charts/chartEx9.xml" ContentType="application/vnd.ms-office.chartex+xml"/>
  <Override PartName="/xl/charts/style33.xml" ContentType="application/vnd.ms-office.chartstyle+xml"/>
  <Override PartName="/xl/charts/colors33.xml" ContentType="application/vnd.ms-office.chartcolorstyle+xml"/>
  <Override PartName="/xl/charts/chartEx10.xml" ContentType="application/vnd.ms-office.chartex+xml"/>
  <Override PartName="/xl/charts/style34.xml" ContentType="application/vnd.ms-office.chartstyle+xml"/>
  <Override PartName="/xl/charts/colors34.xml" ContentType="application/vnd.ms-office.chartcolorstyle+xml"/>
  <Override PartName="/xl/charts/chartEx11.xml" ContentType="application/vnd.ms-office.chartex+xml"/>
  <Override PartName="/xl/charts/style35.xml" ContentType="application/vnd.ms-office.chartstyle+xml"/>
  <Override PartName="/xl/charts/colors35.xml" ContentType="application/vnd.ms-office.chartcolorstyle+xml"/>
  <Override PartName="/xl/pivotTables/pivotTable16.xml" ContentType="application/vnd.openxmlformats-officedocument.spreadsheetml.pivotTable+xml"/>
  <Override PartName="/xl/drawings/drawing5.xml" ContentType="application/vnd.openxmlformats-officedocument.drawing+xml"/>
  <Override PartName="/xl/charts/chart25.xml" ContentType="application/vnd.openxmlformats-officedocument.drawingml.chart+xml"/>
  <Override PartName="/xl/charts/style36.xml" ContentType="application/vnd.ms-office.chartstyle+xml"/>
  <Override PartName="/xl/charts/colors36.xml" ContentType="application/vnd.ms-office.chartcolorstyle+xml"/>
  <Override PartName="/xl/charts/chart26.xml" ContentType="application/vnd.openxmlformats-officedocument.drawingml.chart+xml"/>
  <Override PartName="/xl/charts/style37.xml" ContentType="application/vnd.ms-office.chartstyle+xml"/>
  <Override PartName="/xl/charts/colors37.xml" ContentType="application/vnd.ms-office.chartcolorsty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drawings/drawing6.xml" ContentType="application/vnd.openxmlformats-officedocument.drawing+xml"/>
  <Override PartName="/xl/charts/chart27.xml" ContentType="application/vnd.openxmlformats-officedocument.drawingml.chart+xml"/>
  <Override PartName="/xl/charts/style38.xml" ContentType="application/vnd.ms-office.chartstyle+xml"/>
  <Override PartName="/xl/charts/colors38.xml" ContentType="application/vnd.ms-office.chartcolorstyle+xml"/>
  <Override PartName="/xl/charts/chart28.xml" ContentType="application/vnd.openxmlformats-officedocument.drawingml.chart+xml"/>
  <Override PartName="/xl/charts/style39.xml" ContentType="application/vnd.ms-office.chartstyle+xml"/>
  <Override PartName="/xl/charts/colors39.xml" ContentType="application/vnd.ms-office.chartcolorstyle+xml"/>
  <Override PartName="/xl/charts/chart29.xml" ContentType="application/vnd.openxmlformats-officedocument.drawingml.chart+xml"/>
  <Override PartName="/xl/charts/style40.xml" ContentType="application/vnd.ms-office.chartstyle+xml"/>
  <Override PartName="/xl/charts/colors40.xml" ContentType="application/vnd.ms-office.chartcolorstyle+xml"/>
  <Override PartName="/xl/charts/chart30.xml" ContentType="application/vnd.openxmlformats-officedocument.drawingml.chart+xml"/>
  <Override PartName="/xl/charts/style41.xml" ContentType="application/vnd.ms-office.chartstyle+xml"/>
  <Override PartName="/xl/charts/colors41.xml" ContentType="application/vnd.ms-office.chartcolorstyle+xml"/>
  <Override PartName="/xl/charts/chart31.xml" ContentType="application/vnd.openxmlformats-officedocument.drawingml.chart+xml"/>
  <Override PartName="/xl/charts/style42.xml" ContentType="application/vnd.ms-office.chartstyle+xml"/>
  <Override PartName="/xl/charts/colors42.xml" ContentType="application/vnd.ms-office.chartcolorstyle+xml"/>
  <Override PartName="/xl/charts/chart32.xml" ContentType="application/vnd.openxmlformats-officedocument.drawingml.chart+xml"/>
  <Override PartName="/xl/charts/style43.xml" ContentType="application/vnd.ms-office.chartstyle+xml"/>
  <Override PartName="/xl/charts/colors43.xml" ContentType="application/vnd.ms-office.chartcolorstyle+xml"/>
  <Override PartName="/xl/charts/chart33.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7.xml" ContentType="application/vnd.openxmlformats-officedocument.drawing+xml"/>
  <Override PartName="/xl/charts/chart34.xml" ContentType="application/vnd.openxmlformats-officedocument.drawingml.chart+xml"/>
  <Override PartName="/xl/charts/style45.xml" ContentType="application/vnd.ms-office.chartstyle+xml"/>
  <Override PartName="/xl/charts/colors45.xml" ContentType="application/vnd.ms-office.chartcolorstyle+xml"/>
  <Override PartName="/xl/charts/chart35.xml" ContentType="application/vnd.openxmlformats-officedocument.drawingml.chart+xml"/>
  <Override PartName="/xl/charts/style46.xml" ContentType="application/vnd.ms-office.chartstyle+xml"/>
  <Override PartName="/xl/charts/colors46.xml" ContentType="application/vnd.ms-office.chartcolorstyle+xml"/>
  <Override PartName="/xl/charts/chart36.xml" ContentType="application/vnd.openxmlformats-officedocument.drawingml.chart+xml"/>
  <Override PartName="/xl/charts/style47.xml" ContentType="application/vnd.ms-office.chartstyle+xml"/>
  <Override PartName="/xl/charts/colors47.xml" ContentType="application/vnd.ms-office.chartcolorstyle+xml"/>
  <Override PartName="/xl/charts/chart37.xml" ContentType="application/vnd.openxmlformats-officedocument.drawingml.chart+xml"/>
  <Override PartName="/xl/charts/style48.xml" ContentType="application/vnd.ms-office.chartstyle+xml"/>
  <Override PartName="/xl/charts/colors48.xml" ContentType="application/vnd.ms-office.chartcolorstyle+xml"/>
  <Override PartName="/xl/charts/chart38.xml" ContentType="application/vnd.openxmlformats-officedocument.drawingml.chart+xml"/>
  <Override PartName="/xl/charts/style49.xml" ContentType="application/vnd.ms-office.chartstyle+xml"/>
  <Override PartName="/xl/charts/colors49.xml" ContentType="application/vnd.ms-office.chartcolorstyle+xml"/>
  <Override PartName="/xl/charts/chart39.xml" ContentType="application/vnd.openxmlformats-officedocument.drawingml.chart+xml"/>
  <Override PartName="/xl/charts/style50.xml" ContentType="application/vnd.ms-office.chartstyle+xml"/>
  <Override PartName="/xl/charts/colors50.xml" ContentType="application/vnd.ms-office.chartcolorstyle+xml"/>
  <Override PartName="/xl/charts/chart40.xml" ContentType="application/vnd.openxmlformats-officedocument.drawingml.chart+xml"/>
  <Override PartName="/xl/charts/style51.xml" ContentType="application/vnd.ms-office.chartstyle+xml"/>
  <Override PartName="/xl/charts/colors51.xml" ContentType="application/vnd.ms-office.chartcolorstyle+xml"/>
  <Override PartName="/xl/pivotTables/pivotTable25.xml" ContentType="application/vnd.openxmlformats-officedocument.spreadsheetml.pivotTable+xml"/>
  <Override PartName="/xl/drawings/drawing8.xml" ContentType="application/vnd.openxmlformats-officedocument.drawing+xml"/>
  <Override PartName="/xl/charts/chartEx12.xml" ContentType="application/vnd.ms-office.chartex+xml"/>
  <Override PartName="/xl/charts/style52.xml" ContentType="application/vnd.ms-office.chartstyle+xml"/>
  <Override PartName="/xl/charts/colors52.xml" ContentType="application/vnd.ms-office.chartcolorstyle+xml"/>
  <Override PartName="/xl/charts/chartEx13.xml" ContentType="application/vnd.ms-office.chartex+xml"/>
  <Override PartName="/xl/charts/style53.xml" ContentType="application/vnd.ms-office.chartstyle+xml"/>
  <Override PartName="/xl/charts/colors53.xml" ContentType="application/vnd.ms-office.chartcolorstyle+xml"/>
  <Override PartName="/xl/charts/chartEx14.xml" ContentType="application/vnd.ms-office.chartex+xml"/>
  <Override PartName="/xl/charts/style54.xml" ContentType="application/vnd.ms-office.chartstyle+xml"/>
  <Override PartName="/xl/charts/colors54.xml" ContentType="application/vnd.ms-office.chartcolorstyle+xml"/>
  <Override PartName="/xl/charts/chartEx15.xml" ContentType="application/vnd.ms-office.chartex+xml"/>
  <Override PartName="/xl/charts/style55.xml" ContentType="application/vnd.ms-office.chartstyle+xml"/>
  <Override PartName="/xl/charts/colors55.xml" ContentType="application/vnd.ms-office.chartcolorstyle+xml"/>
  <Override PartName="/xl/charts/chartEx16.xml" ContentType="application/vnd.ms-office.chartex+xml"/>
  <Override PartName="/xl/charts/style56.xml" ContentType="application/vnd.ms-office.chartstyle+xml"/>
  <Override PartName="/xl/charts/colors56.xml" ContentType="application/vnd.ms-office.chartcolorstyle+xml"/>
  <Override PartName="/xl/charts/chartEx17.xml" ContentType="application/vnd.ms-office.chartex+xml"/>
  <Override PartName="/xl/charts/style57.xml" ContentType="application/vnd.ms-office.chartstyle+xml"/>
  <Override PartName="/xl/charts/colors57.xml" ContentType="application/vnd.ms-office.chartcolorstyle+xml"/>
  <Override PartName="/xl/charts/chartEx18.xml" ContentType="application/vnd.ms-office.chartex+xml"/>
  <Override PartName="/xl/charts/style58.xml" ContentType="application/vnd.ms-office.chartstyle+xml"/>
  <Override PartName="/xl/charts/colors58.xml" ContentType="application/vnd.ms-office.chartcolorstyle+xml"/>
  <Override PartName="/xl/charts/chartEx19.xml" ContentType="application/vnd.ms-office.chartex+xml"/>
  <Override PartName="/xl/charts/style59.xml" ContentType="application/vnd.ms-office.chartstyle+xml"/>
  <Override PartName="/xl/charts/colors59.xml" ContentType="application/vnd.ms-office.chartcolorstyle+xml"/>
  <Override PartName="/xl/charts/chartEx20.xml" ContentType="application/vnd.ms-office.chartex+xml"/>
  <Override PartName="/xl/charts/style60.xml" ContentType="application/vnd.ms-office.chartstyle+xml"/>
  <Override PartName="/xl/charts/colors60.xml" ContentType="application/vnd.ms-office.chartcolorstyle+xml"/>
  <Override PartName="/xl/charts/chartEx21.xml" ContentType="application/vnd.ms-office.chartex+xml"/>
  <Override PartName="/xl/charts/style61.xml" ContentType="application/vnd.ms-office.chartstyle+xml"/>
  <Override PartName="/xl/charts/colors61.xml" ContentType="application/vnd.ms-office.chartcolorstyle+xml"/>
  <Override PartName="/xl/pivotTables/pivotTable26.xml" ContentType="application/vnd.openxmlformats-officedocument.spreadsheetml.pivotTable+xml"/>
  <Override PartName="/xl/drawings/drawing9.xml" ContentType="application/vnd.openxmlformats-officedocument.drawing+xml"/>
  <Override PartName="/xl/charts/chart41.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10.xml" ContentType="application/vnd.openxmlformats-officedocument.drawingml.chartshapes+xml"/>
  <Override PartName="/xl/charts/chart42.xml" ContentType="application/vnd.openxmlformats-officedocument.drawingml.chart+xml"/>
  <Override PartName="/xl/charts/style63.xml" ContentType="application/vnd.ms-office.chartstyle+xml"/>
  <Override PartName="/xl/charts/colors63.xml" ContentType="application/vnd.ms-office.chartcolorstyle+xml"/>
  <Override PartName="/xl/pivotTables/pivotTable27.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202300"/>
  <mc:AlternateContent xmlns:mc="http://schemas.openxmlformats.org/markup-compatibility/2006">
    <mc:Choice Requires="x15">
      <x15ac:absPath xmlns:x15ac="http://schemas.microsoft.com/office/spreadsheetml/2010/11/ac" url="https://d.docs.live.net/6bb7fd6c55ce18c9/TRAB/Cursos/Comunidade DS/Analise de Dados em Producao/"/>
    </mc:Choice>
  </mc:AlternateContent>
  <xr:revisionPtr revIDLastSave="1" documentId="13_ncr:1_{E2658B37-472A-4AC3-B264-B77345BD778A}" xr6:coauthVersionLast="47" xr6:coauthVersionMax="47" xr10:uidLastSave="{DA373DE2-D088-4E4B-855A-14BAAA4ED8B6}"/>
  <bookViews>
    <workbookView xWindow="-110" yWindow="-110" windowWidth="19420" windowHeight="10420" tabRatio="698" xr2:uid="{FE60FAF3-70EC-40E0-9EC9-B3F31A25D45C}"/>
  </bookViews>
  <sheets>
    <sheet name="Perguntas de negócio Qtd. Trans" sheetId="2" r:id="rId1"/>
    <sheet name="DataBase" sheetId="1" r:id="rId2"/>
    <sheet name="Análises descritiva Transações" sheetId="3" r:id="rId3"/>
    <sheet name="Dash Descritivo Transações" sheetId="6" r:id="rId4"/>
    <sheet name="Análise Diagnostica Transações" sheetId="7" r:id="rId5"/>
    <sheet name="Analise Preditiva Transações" sheetId="8" r:id="rId6"/>
    <sheet name="Analise Prescritiva Transações" sheetId="12" r:id="rId7"/>
    <sheet name="Análise Descritiva Faturamento" sheetId="9" r:id="rId8"/>
    <sheet name="Dash Descritivo" sheetId="17" r:id="rId9"/>
    <sheet name="Análise Diagnóstica Faturam" sheetId="16" r:id="rId10"/>
    <sheet name="Análise Preditiva Faturam" sheetId="11" r:id="rId11"/>
    <sheet name="Analise Prescritiva Faturamento" sheetId="13" r:id="rId12"/>
  </sheets>
  <definedNames>
    <definedName name="_xlnm._FilterDatabase" localSheetId="7" hidden="1">'Análise Descritiva Faturamento'!$O$17:$P$26</definedName>
    <definedName name="_xlnm._FilterDatabase" localSheetId="10" hidden="1">'Análise Preditiva Faturam'!$W$3:$AA$185</definedName>
    <definedName name="_xlnm._FilterDatabase" localSheetId="5" hidden="1">'Analise Preditiva Transações'!$Q$1:$U$183</definedName>
    <definedName name="_xlnm._FilterDatabase" localSheetId="2" hidden="1">'Análises descritiva Transações'!$BP$5:$BR$12</definedName>
    <definedName name="_xlchart.v1.0" hidden="1">'Análise Diagnostica Transações'!$D$29:$D$34</definedName>
    <definedName name="_xlchart.v1.1" hidden="1">'Análise Diagnostica Transações'!$W$28</definedName>
    <definedName name="_xlchart.v1.10" hidden="1">'Análise Diagnostica Transações'!$X$28</definedName>
    <definedName name="_xlchart.v1.11" hidden="1">'Análise Diagnostica Transações'!$X$29:$X$34</definedName>
    <definedName name="_xlchart.v1.12" hidden="1">'Análise Diagnostica Transações'!$Q$28</definedName>
    <definedName name="_xlchart.v1.13" hidden="1">'Análise Diagnostica Transações'!$Q$29:$Q$34</definedName>
    <definedName name="_xlchart.v1.14" hidden="1">'Análise Diagnostica Transações'!$AA$28</definedName>
    <definedName name="_xlchart.v1.15" hidden="1">'Análise Diagnostica Transações'!$AA$29:$AA$34</definedName>
    <definedName name="_xlchart.v1.16" hidden="1">'Análise Diagnostica Transações'!$D$29:$D$34</definedName>
    <definedName name="_xlchart.v1.17" hidden="1">'Análise Diagnostica Transações'!$D$29:$D$34</definedName>
    <definedName name="_xlchart.v1.18" hidden="1">'Análise Diagnostica Transações'!$V$28</definedName>
    <definedName name="_xlchart.v1.19" hidden="1">'Análise Diagnostica Transações'!$V$29:$V$34</definedName>
    <definedName name="_xlchart.v1.2" hidden="1">'Análise Diagnostica Transações'!$W$29:$W$34</definedName>
    <definedName name="_xlchart.v1.20" hidden="1">'Análise Diagnostica Transações'!$D$29:$D$34</definedName>
    <definedName name="_xlchart.v1.21" hidden="1">'Análise Diagnostica Transações'!$R$28</definedName>
    <definedName name="_xlchart.v1.22" hidden="1">'Análise Diagnostica Transações'!$R$29:$R$34</definedName>
    <definedName name="_xlchart.v1.23" hidden="1">'Análise Diagnostica Transações'!$D$29:$D$34</definedName>
    <definedName name="_xlchart.v1.24" hidden="1">'Análise Diagnostica Transações'!$T$28</definedName>
    <definedName name="_xlchart.v1.25" hidden="1">'Análise Diagnostica Transações'!$T$29:$T$34</definedName>
    <definedName name="_xlchart.v1.26" hidden="1">'Análise Diagnostica Transações'!$D$29:$D$34</definedName>
    <definedName name="_xlchart.v1.27" hidden="1">'Análise Diagnostica Transações'!$U$28</definedName>
    <definedName name="_xlchart.v1.28" hidden="1">'Análise Diagnostica Transações'!$U$29:$U$34</definedName>
    <definedName name="_xlchart.v1.29" hidden="1">'Análise Diagnostica Transações'!$D$29:$D$34</definedName>
    <definedName name="_xlchart.v1.3" hidden="1">'Análise Diagnostica Transações'!$D$29:$D$34</definedName>
    <definedName name="_xlchart.v1.30" hidden="1">'Análise Diagnostica Transações'!$S$28</definedName>
    <definedName name="_xlchart.v1.31" hidden="1">'Análise Diagnostica Transações'!$S$29:$S$34</definedName>
    <definedName name="_xlchart.v1.32" hidden="1">'Análise Diagnóstica Faturam'!$N$18:$N$23</definedName>
    <definedName name="_xlchart.v1.33" hidden="1">'Análise Diagnóstica Faturam'!$O$17</definedName>
    <definedName name="_xlchart.v1.34" hidden="1">'Análise Diagnóstica Faturam'!$O$18:$O$23</definedName>
    <definedName name="_xlchart.v1.35" hidden="1">'Análise Diagnóstica Faturam'!$N$18:$N$23</definedName>
    <definedName name="_xlchart.v1.36" hidden="1">'Análise Diagnóstica Faturam'!$X$17</definedName>
    <definedName name="_xlchart.v1.37" hidden="1">'Análise Diagnóstica Faturam'!$X$18:$X$23</definedName>
    <definedName name="_xlchart.v1.38" hidden="1">'Análise Diagnóstica Faturam'!$N$18:$N$23</definedName>
    <definedName name="_xlchart.v1.39" hidden="1">'Análise Diagnóstica Faturam'!$V$17</definedName>
    <definedName name="_xlchart.v1.4" hidden="1">'Análise Diagnostica Transações'!$Y$28</definedName>
    <definedName name="_xlchart.v1.40" hidden="1">'Análise Diagnóstica Faturam'!$V$18:$V$23</definedName>
    <definedName name="_xlchart.v1.41" hidden="1">'Análise Diagnóstica Faturam'!$N$18:$N$23</definedName>
    <definedName name="_xlchart.v1.42" hidden="1">'Análise Diagnóstica Faturam'!$W$17</definedName>
    <definedName name="_xlchart.v1.43" hidden="1">'Análise Diagnóstica Faturam'!$W$18:$W$23</definedName>
    <definedName name="_xlchart.v1.44" hidden="1">'Análise Diagnóstica Faturam'!$N$18:$N$23</definedName>
    <definedName name="_xlchart.v1.45" hidden="1">'Análise Diagnóstica Faturam'!$T$17</definedName>
    <definedName name="_xlchart.v1.46" hidden="1">'Análise Diagnóstica Faturam'!$T$18:$T$23</definedName>
    <definedName name="_xlchart.v1.47" hidden="1">'Análise Diagnóstica Faturam'!$N$18:$N$23</definedName>
    <definedName name="_xlchart.v1.48" hidden="1">'Análise Diagnóstica Faturam'!$U$17</definedName>
    <definedName name="_xlchart.v1.49" hidden="1">'Análise Diagnóstica Faturam'!$U$18:$U$23</definedName>
    <definedName name="_xlchart.v1.5" hidden="1">'Análise Diagnostica Transações'!$Y$29:$Y$34</definedName>
    <definedName name="_xlchart.v1.50" hidden="1">'Análise Diagnóstica Faturam'!$N$18:$N$23</definedName>
    <definedName name="_xlchart.v1.51" hidden="1">'Análise Diagnóstica Faturam'!$P$17</definedName>
    <definedName name="_xlchart.v1.52" hidden="1">'Análise Diagnóstica Faturam'!$P$18:$P$23</definedName>
    <definedName name="_xlchart.v1.53" hidden="1">'Análise Diagnóstica Faturam'!$N$18:$N$23</definedName>
    <definedName name="_xlchart.v1.54" hidden="1">'Análise Diagnóstica Faturam'!$R$17</definedName>
    <definedName name="_xlchart.v1.55" hidden="1">'Análise Diagnóstica Faturam'!$R$18:$R$23</definedName>
    <definedName name="_xlchart.v1.56" hidden="1">'Análise Diagnóstica Faturam'!$N$18:$N$23</definedName>
    <definedName name="_xlchart.v1.57" hidden="1">'Análise Diagnóstica Faturam'!$S$17</definedName>
    <definedName name="_xlchart.v1.58" hidden="1">'Análise Diagnóstica Faturam'!$S$18:$S$23</definedName>
    <definedName name="_xlchart.v1.59" hidden="1">'Análise Diagnóstica Faturam'!$N$18:$N$23</definedName>
    <definedName name="_xlchart.v1.6" hidden="1">'Análise Diagnostica Transações'!$D$29:$D$34</definedName>
    <definedName name="_xlchart.v1.60" hidden="1">'Análise Diagnóstica Faturam'!$Q$17</definedName>
    <definedName name="_xlchart.v1.61" hidden="1">'Análise Diagnóstica Faturam'!$Q$18:$Q$23</definedName>
    <definedName name="_xlchart.v1.7" hidden="1">'Análise Diagnostica Transações'!$Z$28</definedName>
    <definedName name="_xlchart.v1.8" hidden="1">'Análise Diagnostica Transações'!$Z$29:$Z$34</definedName>
    <definedName name="_xlchart.v1.9" hidden="1">'Análise Diagnostica Transações'!$D$29:$D$34</definedName>
    <definedName name="_xlcn.WorksheetConnection_Pasta1data_base1" hidden="1">data_base[]</definedName>
    <definedName name="solver_eng" localSheetId="11" hidden="1">1</definedName>
    <definedName name="solver_neg" localSheetId="11" hidden="1">1</definedName>
    <definedName name="solver_num" localSheetId="11" hidden="1">0</definedName>
    <definedName name="solver_opt" localSheetId="11" hidden="1">'Analise Prescritiva Faturamento'!#REF!</definedName>
    <definedName name="solver_typ" localSheetId="11" hidden="1">1</definedName>
    <definedName name="solver_val" localSheetId="11" hidden="1">0</definedName>
    <definedName name="solver_ver" localSheetId="11" hidden="1">3</definedName>
  </definedNames>
  <calcPr calcId="191029"/>
  <pivotCaches>
    <pivotCache cacheId="0" r:id="rId13"/>
    <pivotCache cacheId="1" r:id="rId14"/>
    <pivotCache cacheId="2" r:id="rId15"/>
    <pivotCache cacheId="3" r:id="rId16"/>
    <pivotCache cacheId="4" r:id="rId17"/>
    <pivotCache cacheId="5" r:id="rId18"/>
    <pivotCache cacheId="6" r:id="rId19"/>
    <pivotCache cacheId="7" r:id="rId20"/>
    <pivotCache cacheId="8" r:id="rId21"/>
    <pivotCache cacheId="9" r:id="rId22"/>
    <pivotCache cacheId="10" r:id="rId23"/>
    <pivotCache cacheId="11" r:id="rId24"/>
    <pivotCache cacheId="12" r:id="rId25"/>
    <pivotCache cacheId="13" r:id="rId26"/>
    <pivotCache cacheId="14" r:id="rId27"/>
    <pivotCache cacheId="15" r:id="rId28"/>
    <pivotCache cacheId="16" r:id="rId29"/>
    <pivotCache cacheId="17" r:id="rId30"/>
    <pivotCache cacheId="18" r:id="rId31"/>
    <pivotCache cacheId="19" r:id="rId32"/>
    <pivotCache cacheId="20" r:id="rId33"/>
    <pivotCache cacheId="21" r:id="rId34"/>
    <pivotCache cacheId="22" r:id="rId35"/>
    <pivotCache cacheId="23" r:id="rId36"/>
    <pivotCache cacheId="24" r:id="rId37"/>
    <pivotCache cacheId="25" r:id="rId38"/>
    <pivotCache cacheId="26" r:id="rId39"/>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base" name="data_base" connection="WorksheetConnection_Pasta1!data_base"/>
        </x15:modelTables>
        <x15:extLst>
          <ext xmlns:x16="http://schemas.microsoft.com/office/spreadsheetml/2014/11/main" uri="{9835A34E-60A6-4A7C-AAB8-D5F71C897F49}">
            <x16:modelTimeGroupings>
              <x16:modelTimeGrouping tableName="data_base" columnName="transaction_date" columnId="transaction_date">
                <x16:calculatedTimeColumn columnName="transaction_date (Índice de Mês)" columnId="transaction_date (Índice de Mês)" contentType="monthsindex" isSelected="1"/>
                <x16:calculatedTimeColumn columnName="transaction_date (Mês)" columnId="transaction_date (Mês)"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19" i="16" l="1"/>
  <c r="T9" i="16"/>
  <c r="T10" i="16"/>
  <c r="T11" i="16"/>
  <c r="T12" i="16"/>
  <c r="T13" i="16"/>
  <c r="T5" i="16"/>
  <c r="T6" i="16"/>
  <c r="T7" i="16"/>
  <c r="T8" i="16"/>
  <c r="T4" i="16"/>
  <c r="AI19" i="16"/>
  <c r="AI20" i="16"/>
  <c r="AI21" i="16"/>
  <c r="AI22" i="16"/>
  <c r="AI23" i="16"/>
  <c r="AI18" i="16"/>
  <c r="AH19" i="16"/>
  <c r="AH20" i="16"/>
  <c r="AH21" i="16"/>
  <c r="AH22" i="16"/>
  <c r="AH23" i="16"/>
  <c r="AH18" i="16"/>
  <c r="AG19" i="16"/>
  <c r="AG20" i="16"/>
  <c r="AG21" i="16"/>
  <c r="AG22" i="16"/>
  <c r="AG23" i="16"/>
  <c r="AG18" i="16"/>
  <c r="AF19" i="16"/>
  <c r="AF20" i="16"/>
  <c r="AF21" i="16"/>
  <c r="AF22" i="16"/>
  <c r="AF23" i="16"/>
  <c r="AF18" i="16"/>
  <c r="AE19" i="16"/>
  <c r="AE20" i="16"/>
  <c r="AE21" i="16"/>
  <c r="AE22" i="16"/>
  <c r="AE23" i="16"/>
  <c r="AE18" i="16"/>
  <c r="AD19" i="16"/>
  <c r="AD20" i="16"/>
  <c r="AD21" i="16"/>
  <c r="AD22" i="16"/>
  <c r="AD23" i="16"/>
  <c r="AD18" i="16"/>
  <c r="AC19" i="16"/>
  <c r="AC20" i="16"/>
  <c r="AC21" i="16"/>
  <c r="AC22" i="16"/>
  <c r="AC23" i="16"/>
  <c r="AC18" i="16"/>
  <c r="AB18" i="16"/>
  <c r="AB20" i="16"/>
  <c r="AB21" i="16"/>
  <c r="AB22" i="16"/>
  <c r="AB23" i="16"/>
  <c r="AB19" i="16"/>
  <c r="AA19" i="16"/>
  <c r="AA20" i="16"/>
  <c r="AA21" i="16"/>
  <c r="AA22" i="16"/>
  <c r="AA23" i="16"/>
  <c r="AA18" i="16"/>
  <c r="Z19" i="16"/>
  <c r="Z20" i="16"/>
  <c r="Z21" i="16"/>
  <c r="Z22" i="16"/>
  <c r="Z23" i="16"/>
  <c r="Z18" i="16"/>
  <c r="AC29" i="7"/>
  <c r="AC30" i="7"/>
  <c r="P19" i="16"/>
  <c r="Q19" i="16"/>
  <c r="R19" i="16"/>
  <c r="S19" i="16"/>
  <c r="U19" i="16"/>
  <c r="V19" i="16"/>
  <c r="W19" i="16"/>
  <c r="X19" i="16"/>
  <c r="P20" i="16"/>
  <c r="Q20" i="16"/>
  <c r="R20" i="16"/>
  <c r="S20" i="16"/>
  <c r="T20" i="16"/>
  <c r="U20" i="16"/>
  <c r="V20" i="16"/>
  <c r="W20" i="16"/>
  <c r="X20" i="16"/>
  <c r="P21" i="16"/>
  <c r="Q21" i="16"/>
  <c r="R21" i="16"/>
  <c r="S21" i="16"/>
  <c r="T21" i="16"/>
  <c r="U21" i="16"/>
  <c r="V21" i="16"/>
  <c r="W21" i="16"/>
  <c r="X21" i="16"/>
  <c r="P22" i="16"/>
  <c r="Q22" i="16"/>
  <c r="R22" i="16"/>
  <c r="S22" i="16"/>
  <c r="T22" i="16"/>
  <c r="U22" i="16"/>
  <c r="V22" i="16"/>
  <c r="W22" i="16"/>
  <c r="X22" i="16"/>
  <c r="P23" i="16"/>
  <c r="Q23" i="16"/>
  <c r="R23" i="16"/>
  <c r="S23" i="16"/>
  <c r="T23" i="16"/>
  <c r="U23" i="16"/>
  <c r="V23" i="16"/>
  <c r="W23" i="16"/>
  <c r="X23" i="16"/>
  <c r="O20" i="16"/>
  <c r="O21" i="16"/>
  <c r="O22" i="16"/>
  <c r="O23" i="16"/>
  <c r="Q30" i="7"/>
  <c r="O19" i="16"/>
  <c r="AB9" i="11"/>
  <c r="AB10" i="11"/>
  <c r="AB11" i="11"/>
  <c r="AB17" i="11"/>
  <c r="AB19" i="11"/>
  <c r="AB25" i="11"/>
  <c r="AB26" i="11"/>
  <c r="AB27" i="11"/>
  <c r="AB34" i="11"/>
  <c r="AB35" i="11"/>
  <c r="AB41" i="11"/>
  <c r="AB42" i="11"/>
  <c r="AB43" i="11"/>
  <c r="AB49" i="11"/>
  <c r="AB50" i="11"/>
  <c r="AB51" i="11"/>
  <c r="AB57" i="11"/>
  <c r="AB58" i="11"/>
  <c r="AB59" i="11"/>
  <c r="AB65" i="11"/>
  <c r="AB66" i="11"/>
  <c r="AB67" i="11"/>
  <c r="AB73" i="11"/>
  <c r="AB74" i="11"/>
  <c r="AB75" i="11"/>
  <c r="AB81" i="11"/>
  <c r="AB82" i="11"/>
  <c r="AB83" i="11"/>
  <c r="AB89" i="11"/>
  <c r="AB90" i="11"/>
  <c r="AB91" i="11"/>
  <c r="AB97" i="11"/>
  <c r="AB98" i="11"/>
  <c r="AB99" i="11"/>
  <c r="AB105" i="11"/>
  <c r="AB106" i="11"/>
  <c r="AB107" i="11"/>
  <c r="AB113" i="11"/>
  <c r="AB114" i="11"/>
  <c r="AB115" i="11"/>
  <c r="AB121" i="11"/>
  <c r="AB122" i="11"/>
  <c r="AB129" i="11"/>
  <c r="AB130" i="11"/>
  <c r="AB131" i="11"/>
  <c r="AB137" i="11"/>
  <c r="AB139" i="11"/>
  <c r="AB145" i="11"/>
  <c r="AB146" i="11"/>
  <c r="AB147" i="11"/>
  <c r="AB154" i="11"/>
  <c r="AB155" i="11"/>
  <c r="AB161" i="11"/>
  <c r="AB162" i="11"/>
  <c r="AB163" i="11"/>
  <c r="AB169" i="11"/>
  <c r="AB170" i="11"/>
  <c r="AB171" i="11"/>
  <c r="AB177" i="11"/>
  <c r="AB178" i="11"/>
  <c r="AB179" i="11"/>
  <c r="AB185" i="11"/>
  <c r="I4" i="12" a="1"/>
  <c r="I4" i="12" s="1"/>
  <c r="AI4" i="8"/>
  <c r="AI5" i="8"/>
  <c r="AI6" i="8"/>
  <c r="AI7" i="8"/>
  <c r="AI8" i="8"/>
  <c r="AI9" i="8"/>
  <c r="AI10" i="8"/>
  <c r="AI11" i="8"/>
  <c r="AI12" i="8"/>
  <c r="AI13" i="8"/>
  <c r="AI14" i="8"/>
  <c r="AI3" i="8"/>
  <c r="AN5" i="11"/>
  <c r="AQ5" i="11" s="1"/>
  <c r="AN6" i="11"/>
  <c r="AQ6" i="11" s="1"/>
  <c r="AN7" i="11"/>
  <c r="AQ7" i="11" s="1"/>
  <c r="AN8" i="11"/>
  <c r="AQ8" i="11" s="1"/>
  <c r="AN9" i="11"/>
  <c r="AQ9" i="11" s="1"/>
  <c r="AN10" i="11"/>
  <c r="AQ10" i="11" s="1"/>
  <c r="AN11" i="11"/>
  <c r="AQ11" i="11" s="1"/>
  <c r="AN12" i="11"/>
  <c r="AQ12" i="11" s="1"/>
  <c r="AN13" i="11"/>
  <c r="AQ13" i="11" s="1"/>
  <c r="AN14" i="11"/>
  <c r="AQ14" i="11" s="1"/>
  <c r="AN15" i="11"/>
  <c r="AQ15" i="11" s="1"/>
  <c r="AN16" i="11"/>
  <c r="AN17" i="11"/>
  <c r="AN4" i="11"/>
  <c r="AQ4" i="11" s="1"/>
  <c r="AH16" i="11"/>
  <c r="AH17" i="11" s="1"/>
  <c r="AD16" i="11"/>
  <c r="AD17" i="11" s="1"/>
  <c r="AJ14" i="11"/>
  <c r="AK14" i="11" s="1"/>
  <c r="AJ13" i="11"/>
  <c r="AK13" i="11" s="1"/>
  <c r="AJ12" i="11"/>
  <c r="AK12" i="11" s="1"/>
  <c r="AJ11" i="11"/>
  <c r="AK11" i="11" s="1"/>
  <c r="AJ10" i="11"/>
  <c r="AK10" i="11" s="1"/>
  <c r="AJ9" i="11"/>
  <c r="AK9" i="11" s="1"/>
  <c r="AJ8" i="11"/>
  <c r="AK8" i="11" s="1"/>
  <c r="AJ7" i="11"/>
  <c r="AK7" i="11" s="1"/>
  <c r="AJ6" i="11"/>
  <c r="AK6" i="11" s="1"/>
  <c r="AJ5" i="11"/>
  <c r="AK5" i="11" s="1"/>
  <c r="AJ4" i="11"/>
  <c r="AK4" i="11" s="1"/>
  <c r="AA183" i="11"/>
  <c r="AA168" i="11"/>
  <c r="AA153" i="11"/>
  <c r="AA138" i="11"/>
  <c r="AA123" i="11"/>
  <c r="AA108" i="11"/>
  <c r="AA93" i="11"/>
  <c r="AA78" i="11"/>
  <c r="AA63" i="11"/>
  <c r="AA48" i="11"/>
  <c r="AA33" i="11"/>
  <c r="AA18" i="11"/>
  <c r="AJ4" i="8"/>
  <c r="AJ12" i="8"/>
  <c r="AG4" i="8"/>
  <c r="AG5" i="8"/>
  <c r="AJ5" i="8" s="1"/>
  <c r="AG6" i="8"/>
  <c r="AJ6" i="8" s="1"/>
  <c r="AG7" i="8"/>
  <c r="AG8" i="8"/>
  <c r="AG9" i="8"/>
  <c r="AJ9" i="8" s="1"/>
  <c r="AG10" i="8"/>
  <c r="AJ10" i="8" s="1"/>
  <c r="AG11" i="8"/>
  <c r="AJ11" i="8" s="1"/>
  <c r="AG12" i="8"/>
  <c r="AG13" i="8"/>
  <c r="AJ13" i="8" s="1"/>
  <c r="AG14" i="8"/>
  <c r="AJ14" i="8" s="1"/>
  <c r="AG15" i="8"/>
  <c r="AG16" i="8"/>
  <c r="AG3" i="8"/>
  <c r="AJ3" i="8" s="1"/>
  <c r="AB184" i="11" l="1"/>
  <c r="AB176" i="11"/>
  <c r="AB160" i="11"/>
  <c r="AB152" i="11"/>
  <c r="AB144" i="11"/>
  <c r="AB136" i="11"/>
  <c r="AB128" i="11"/>
  <c r="AB120" i="11"/>
  <c r="AB112" i="11"/>
  <c r="AB104" i="11"/>
  <c r="AB96" i="11"/>
  <c r="AB88" i="11"/>
  <c r="AB80" i="11"/>
  <c r="AB72" i="11"/>
  <c r="AB64" i="11"/>
  <c r="AB56" i="11"/>
  <c r="AB40" i="11"/>
  <c r="AB32" i="11"/>
  <c r="AB24" i="11"/>
  <c r="AB16" i="11"/>
  <c r="AB8" i="11"/>
  <c r="AB175" i="11"/>
  <c r="AB167" i="11"/>
  <c r="AB159" i="11"/>
  <c r="AB151" i="11"/>
  <c r="AB143" i="11"/>
  <c r="AB135" i="11"/>
  <c r="AB127" i="11"/>
  <c r="AB119" i="11"/>
  <c r="AB111" i="11"/>
  <c r="AB103" i="11"/>
  <c r="AB95" i="11"/>
  <c r="AB87" i="11"/>
  <c r="AB79" i="11"/>
  <c r="AB71" i="11"/>
  <c r="AB55" i="11"/>
  <c r="AB47" i="11"/>
  <c r="AB39" i="11"/>
  <c r="AB31" i="11"/>
  <c r="AB23" i="11"/>
  <c r="AB15" i="11"/>
  <c r="AB7" i="11"/>
  <c r="AB182" i="11"/>
  <c r="AB174" i="11"/>
  <c r="AB166" i="11"/>
  <c r="AB158" i="11"/>
  <c r="AB150" i="11"/>
  <c r="AB142" i="11"/>
  <c r="AB134" i="11"/>
  <c r="AB126" i="11"/>
  <c r="AB118" i="11"/>
  <c r="AB110" i="11"/>
  <c r="AB102" i="11"/>
  <c r="AB94" i="11"/>
  <c r="AB86" i="11"/>
  <c r="AB70" i="11"/>
  <c r="AB62" i="11"/>
  <c r="AB54" i="11"/>
  <c r="AB46" i="11"/>
  <c r="AB38" i="11"/>
  <c r="AB30" i="11"/>
  <c r="AB22" i="11"/>
  <c r="AB14" i="11"/>
  <c r="AB6" i="11"/>
  <c r="AB181" i="11"/>
  <c r="AB173" i="11"/>
  <c r="AB165" i="11"/>
  <c r="AB157" i="11"/>
  <c r="AB149" i="11"/>
  <c r="AB141" i="11"/>
  <c r="AB133" i="11"/>
  <c r="AB125" i="11"/>
  <c r="AB117" i="11"/>
  <c r="AB109" i="11"/>
  <c r="AB101" i="11"/>
  <c r="AB85" i="11"/>
  <c r="AB77" i="11"/>
  <c r="AB69" i="11"/>
  <c r="AB61" i="11"/>
  <c r="AB53" i="11"/>
  <c r="AB45" i="11"/>
  <c r="AB37" i="11"/>
  <c r="AB29" i="11"/>
  <c r="AB21" i="11"/>
  <c r="AB13" i="11"/>
  <c r="AB5" i="11"/>
  <c r="AB180" i="11"/>
  <c r="AB172" i="11"/>
  <c r="AB164" i="11"/>
  <c r="AB156" i="11"/>
  <c r="AB148" i="11"/>
  <c r="AB140" i="11"/>
  <c r="AB132" i="11"/>
  <c r="AB124" i="11"/>
  <c r="AB116" i="11"/>
  <c r="AB100" i="11"/>
  <c r="AB92" i="11"/>
  <c r="AB84" i="11"/>
  <c r="AB76" i="11"/>
  <c r="AB68" i="11"/>
  <c r="AB60" i="11"/>
  <c r="AB52" i="11"/>
  <c r="AB44" i="11"/>
  <c r="AB36" i="11"/>
  <c r="AB28" i="11"/>
  <c r="AB20" i="11"/>
  <c r="AB12" i="11"/>
  <c r="AB4" i="11"/>
  <c r="AN22" i="11"/>
  <c r="AG19" i="8"/>
  <c r="AK22" i="11"/>
  <c r="AL5" i="11" s="1"/>
  <c r="AM5" i="11" s="1"/>
  <c r="AJ8" i="8"/>
  <c r="AJ7" i="8"/>
  <c r="AG20" i="8" s="1"/>
  <c r="AK21" i="11"/>
  <c r="AL7" i="11" l="1"/>
  <c r="AM7" i="11" s="1"/>
  <c r="AL15" i="11"/>
  <c r="AO15" i="11" s="1"/>
  <c r="AB183" i="11" s="1"/>
  <c r="AL9" i="11"/>
  <c r="AM9" i="11" s="1"/>
  <c r="AL11" i="11"/>
  <c r="AO11" i="11" s="1"/>
  <c r="AB123" i="11" s="1"/>
  <c r="AL17" i="11"/>
  <c r="AO17" i="11" s="1"/>
  <c r="AL13" i="11"/>
  <c r="AO13" i="11" s="1"/>
  <c r="AB153" i="11" s="1"/>
  <c r="AO5" i="11"/>
  <c r="AB33" i="11" s="1"/>
  <c r="AL4" i="11"/>
  <c r="AO4" i="11" s="1"/>
  <c r="AB18" i="11" s="1"/>
  <c r="AL16" i="11"/>
  <c r="AO16" i="11" s="1"/>
  <c r="AL8" i="11"/>
  <c r="AL6" i="11"/>
  <c r="AL10" i="11"/>
  <c r="AL12" i="11"/>
  <c r="AL14" i="11"/>
  <c r="AN24" i="11" l="1"/>
  <c r="AP5" i="11"/>
  <c r="AP13" i="11"/>
  <c r="AP11" i="11"/>
  <c r="AP15" i="11"/>
  <c r="AP4" i="11"/>
  <c r="AO7" i="11"/>
  <c r="AB63" i="11" s="1"/>
  <c r="AM15" i="11"/>
  <c r="AM13" i="11"/>
  <c r="AO9" i="11"/>
  <c r="AB93" i="11" s="1"/>
  <c r="AM11" i="11"/>
  <c r="AM6" i="11"/>
  <c r="AO6" i="11"/>
  <c r="AB48" i="11" s="1"/>
  <c r="AM8" i="11"/>
  <c r="AO8" i="11"/>
  <c r="AB78" i="11" s="1"/>
  <c r="AM12" i="11"/>
  <c r="AO12" i="11"/>
  <c r="AB138" i="11" s="1"/>
  <c r="AM10" i="11"/>
  <c r="AO10" i="11"/>
  <c r="AB108" i="11" s="1"/>
  <c r="AM14" i="11"/>
  <c r="AO14" i="11"/>
  <c r="AB168" i="11" s="1"/>
  <c r="AM4" i="11"/>
  <c r="AC3" i="8"/>
  <c r="AD3" i="8" s="1"/>
  <c r="AC13" i="8"/>
  <c r="AD13" i="8" s="1"/>
  <c r="AC4" i="8"/>
  <c r="AD4" i="8" s="1"/>
  <c r="AC5" i="8"/>
  <c r="AD5" i="8" s="1"/>
  <c r="AC6" i="8"/>
  <c r="AD6" i="8" s="1"/>
  <c r="AC7" i="8"/>
  <c r="AD7" i="8" s="1"/>
  <c r="AC8" i="8"/>
  <c r="AD8" i="8" s="1"/>
  <c r="AC9" i="8"/>
  <c r="AD9" i="8" s="1"/>
  <c r="AC10" i="8"/>
  <c r="AD10" i="8" s="1"/>
  <c r="AC11" i="8"/>
  <c r="AD11" i="8" s="1"/>
  <c r="AC12" i="8"/>
  <c r="AD12" i="8" s="1"/>
  <c r="U181" i="8"/>
  <c r="U166" i="8"/>
  <c r="U151" i="8"/>
  <c r="U136" i="8"/>
  <c r="U121" i="8"/>
  <c r="U106" i="8"/>
  <c r="U91" i="8"/>
  <c r="U76" i="8"/>
  <c r="U31" i="8"/>
  <c r="U61" i="8"/>
  <c r="U46" i="8"/>
  <c r="U16" i="8"/>
  <c r="AM30" i="7"/>
  <c r="AM31" i="7"/>
  <c r="AM32" i="7"/>
  <c r="AM33" i="7"/>
  <c r="AM34" i="7"/>
  <c r="AM29" i="7"/>
  <c r="AA30" i="7"/>
  <c r="AA31" i="7"/>
  <c r="AA32" i="7"/>
  <c r="AA33" i="7"/>
  <c r="AA34" i="7"/>
  <c r="AE29" i="7"/>
  <c r="AC31" i="7"/>
  <c r="AC32" i="7"/>
  <c r="AC33" i="7"/>
  <c r="AC34" i="7"/>
  <c r="AD30" i="7"/>
  <c r="AD31" i="7"/>
  <c r="AD32" i="7"/>
  <c r="AD33" i="7"/>
  <c r="AD34" i="7"/>
  <c r="AE30" i="7"/>
  <c r="AE31" i="7"/>
  <c r="AE32" i="7"/>
  <c r="AE33" i="7"/>
  <c r="AE34" i="7"/>
  <c r="AF30" i="7"/>
  <c r="AF31" i="7"/>
  <c r="AF32" i="7"/>
  <c r="AF33" i="7"/>
  <c r="AF34" i="7"/>
  <c r="AG30" i="7"/>
  <c r="AG31" i="7"/>
  <c r="AG32" i="7"/>
  <c r="AG33" i="7"/>
  <c r="AG34" i="7"/>
  <c r="AH30" i="7"/>
  <c r="AH31" i="7"/>
  <c r="AH32" i="7"/>
  <c r="AH33" i="7"/>
  <c r="AH34" i="7"/>
  <c r="AI30" i="7"/>
  <c r="AI31" i="7"/>
  <c r="AI32" i="7"/>
  <c r="AI33" i="7"/>
  <c r="AI34" i="7"/>
  <c r="AJ30" i="7"/>
  <c r="AJ31" i="7"/>
  <c r="AJ32" i="7"/>
  <c r="AJ33" i="7"/>
  <c r="AJ34" i="7"/>
  <c r="AK30" i="7"/>
  <c r="AK31" i="7"/>
  <c r="AK32" i="7"/>
  <c r="AK33" i="7"/>
  <c r="AK34" i="7"/>
  <c r="AL30" i="7"/>
  <c r="AL31" i="7"/>
  <c r="AL32" i="7"/>
  <c r="AL33" i="7"/>
  <c r="AL34" i="7"/>
  <c r="AL29" i="7"/>
  <c r="AK29" i="7"/>
  <c r="AJ29" i="7"/>
  <c r="AI29" i="7"/>
  <c r="AH29" i="7"/>
  <c r="AG29" i="7"/>
  <c r="AF29" i="7"/>
  <c r="AD29" i="7"/>
  <c r="AG26" i="7"/>
  <c r="R30" i="7"/>
  <c r="S30" i="7"/>
  <c r="T30" i="7"/>
  <c r="U30" i="7"/>
  <c r="V30" i="7"/>
  <c r="W30" i="7"/>
  <c r="X30" i="7"/>
  <c r="Y30" i="7"/>
  <c r="Z30" i="7"/>
  <c r="R31" i="7"/>
  <c r="S31" i="7"/>
  <c r="T31" i="7"/>
  <c r="U31" i="7"/>
  <c r="V31" i="7"/>
  <c r="W31" i="7"/>
  <c r="X31" i="7"/>
  <c r="Y31" i="7"/>
  <c r="Z31" i="7"/>
  <c r="R32" i="7"/>
  <c r="S32" i="7"/>
  <c r="T32" i="7"/>
  <c r="U32" i="7"/>
  <c r="V32" i="7"/>
  <c r="W32" i="7"/>
  <c r="X32" i="7"/>
  <c r="Y32" i="7"/>
  <c r="Z32" i="7"/>
  <c r="R33" i="7"/>
  <c r="S33" i="7"/>
  <c r="T33" i="7"/>
  <c r="U33" i="7"/>
  <c r="V33" i="7"/>
  <c r="W33" i="7"/>
  <c r="X33" i="7"/>
  <c r="Y33" i="7"/>
  <c r="Z33" i="7"/>
  <c r="R34" i="7"/>
  <c r="S34" i="7"/>
  <c r="T34" i="7"/>
  <c r="U34" i="7"/>
  <c r="V34" i="7"/>
  <c r="W34" i="7"/>
  <c r="X34" i="7"/>
  <c r="Y34" i="7"/>
  <c r="Z34" i="7"/>
  <c r="Q31" i="7"/>
  <c r="Q32" i="7"/>
  <c r="Q33" i="7"/>
  <c r="Q34" i="7"/>
  <c r="AP10" i="11" l="1"/>
  <c r="AP9" i="11"/>
  <c r="AP14" i="11"/>
  <c r="AP12" i="11"/>
  <c r="AP6" i="11"/>
  <c r="AP8" i="11"/>
  <c r="AP7" i="11"/>
  <c r="AD20" i="8"/>
  <c r="AE4" i="8" s="1"/>
  <c r="AD19" i="8"/>
  <c r="AE3" i="8" s="1"/>
  <c r="AH3" i="8" s="1"/>
  <c r="AG16" i="7"/>
  <c r="AG23" i="7"/>
  <c r="AG24" i="7"/>
  <c r="AG25" i="7"/>
  <c r="AG17" i="7"/>
  <c r="AG18" i="7"/>
  <c r="AG21" i="7"/>
  <c r="AG20" i="7"/>
  <c r="AG19" i="7"/>
  <c r="AG22" i="7"/>
  <c r="AN21" i="11" l="1"/>
  <c r="AF4" i="8"/>
  <c r="AH4" i="8"/>
  <c r="AF3" i="8"/>
  <c r="AE5" i="8"/>
  <c r="AH5" i="8" s="1"/>
  <c r="AE13" i="8"/>
  <c r="AE7" i="8"/>
  <c r="AE15" i="8"/>
  <c r="AH15" i="8" s="1"/>
  <c r="AE10" i="8"/>
  <c r="AE16" i="8"/>
  <c r="AH16" i="8" s="1"/>
  <c r="AE11" i="8"/>
  <c r="AE12" i="8"/>
  <c r="AE8" i="8"/>
  <c r="AE6" i="8"/>
  <c r="AE9" i="8"/>
  <c r="AE14" i="8"/>
  <c r="P15" i="3"/>
  <c r="P16" i="3"/>
  <c r="P17" i="3"/>
  <c r="P18" i="3"/>
  <c r="P19" i="3"/>
  <c r="P20" i="3"/>
  <c r="P14" i="3"/>
  <c r="AF28" i="3"/>
  <c r="AF17" i="3"/>
  <c r="AF18" i="3" s="1"/>
  <c r="Y5" i="3"/>
  <c r="Y4" i="3"/>
  <c r="Y6" i="3"/>
  <c r="AI19" i="8" l="1"/>
  <c r="AF13" i="8"/>
  <c r="AH13" i="8"/>
  <c r="AF10" i="8"/>
  <c r="AH10" i="8"/>
  <c r="AF7" i="8"/>
  <c r="AH7" i="8"/>
  <c r="AF6" i="8"/>
  <c r="AH6" i="8"/>
  <c r="AF5" i="8"/>
  <c r="AF11" i="8"/>
  <c r="AH11" i="8"/>
  <c r="AF14" i="8"/>
  <c r="AH14" i="8"/>
  <c r="AF9" i="8"/>
  <c r="AH9" i="8"/>
  <c r="AF8" i="8"/>
  <c r="AH8" i="8"/>
  <c r="AF12" i="8"/>
  <c r="AH12" i="8"/>
  <c r="AF29" i="3"/>
  <c r="AF19" i="3"/>
  <c r="AF20" i="3" l="1"/>
  <c r="AF30" i="3"/>
  <c r="AF31" i="3" l="1"/>
  <c r="AF21" i="3"/>
  <c r="AF22" i="3" l="1"/>
  <c r="AF32" i="3"/>
  <c r="AF33" i="3" l="1"/>
  <c r="AF23" i="3"/>
  <c r="AF24" i="3" l="1"/>
  <c r="AF34" i="3"/>
  <c r="AF35" i="3" l="1"/>
  <c r="AF25" i="3"/>
  <c r="AG24" i="3" s="1"/>
  <c r="AF36" i="3" l="1"/>
  <c r="AG17" i="3"/>
  <c r="AG25" i="3"/>
  <c r="AG18" i="3"/>
  <c r="AG19" i="3"/>
  <c r="AG20" i="3"/>
  <c r="AG21" i="3"/>
  <c r="AG22" i="3"/>
  <c r="AG23" i="3"/>
  <c r="AG36" i="3" l="1"/>
  <c r="AG28" i="3"/>
  <c r="AG29" i="3"/>
  <c r="AG30" i="3"/>
  <c r="AG31" i="3"/>
  <c r="AG32" i="3"/>
  <c r="AG33" i="3"/>
  <c r="AG34" i="3"/>
  <c r="AG35" i="3"/>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82119410-1311-4D54-85F8-C8B637AE0E59}" keepAlive="1" name="ThisWorkbookDataModel" description="Modelo de Dados"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8F61A184-EF7D-436A-92BB-FC17C77D3BE0}" name="WorksheetConnection_Pasta1!data_base" type="102" refreshedVersion="8" minRefreshableVersion="5">
    <extLst>
      <ext xmlns:x15="http://schemas.microsoft.com/office/spreadsheetml/2010/11/main" uri="{DE250136-89BD-433C-8126-D09CA5730AF9}">
        <x15:connection id="data_base" autoDelete="1">
          <x15:rangePr sourceName="_xlcn.WorksheetConnection_Pasta1data_base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45125" uniqueCount="309">
  <si>
    <t>transaction_id</t>
  </si>
  <si>
    <t>transaction_date</t>
  </si>
  <si>
    <t>transaction_time</t>
  </si>
  <si>
    <t>store_id</t>
  </si>
  <si>
    <t>store_location</t>
  </si>
  <si>
    <t>product_id</t>
  </si>
  <si>
    <t>transaction_qty</t>
  </si>
  <si>
    <t>unit_price</t>
  </si>
  <si>
    <t>Total_Bill</t>
  </si>
  <si>
    <t>product_category</t>
  </si>
  <si>
    <t>product_type</t>
  </si>
  <si>
    <t>product_detail</t>
  </si>
  <si>
    <t>Size</t>
  </si>
  <si>
    <t>Month Name</t>
  </si>
  <si>
    <t>Day Name</t>
  </si>
  <si>
    <t>Hour</t>
  </si>
  <si>
    <t>Month</t>
  </si>
  <si>
    <t>Day of Week</t>
  </si>
  <si>
    <t>Hell's Kitchen</t>
  </si>
  <si>
    <t>Coffee beans</t>
  </si>
  <si>
    <t>Premium Beans</t>
  </si>
  <si>
    <t>Civet Cat</t>
  </si>
  <si>
    <t>Not Defined</t>
  </si>
  <si>
    <t>January</t>
  </si>
  <si>
    <t>Tuesday</t>
  </si>
  <si>
    <t>April</t>
  </si>
  <si>
    <t>Monday</t>
  </si>
  <si>
    <t>May</t>
  </si>
  <si>
    <t>Wednesday</t>
  </si>
  <si>
    <t>June</t>
  </si>
  <si>
    <t>Saturday</t>
  </si>
  <si>
    <t>Friday</t>
  </si>
  <si>
    <t>Lower Manhattan</t>
  </si>
  <si>
    <t>Branded</t>
  </si>
  <si>
    <t>Housewares</t>
  </si>
  <si>
    <t>I Need My Bean! Diner mug</t>
  </si>
  <si>
    <t>March</t>
  </si>
  <si>
    <t>Thursday</t>
  </si>
  <si>
    <t>Sunday</t>
  </si>
  <si>
    <t>Flavours</t>
  </si>
  <si>
    <t>Sugar free syrup</t>
  </si>
  <si>
    <t>Sugar Free Vanilla syrup</t>
  </si>
  <si>
    <t>Regular syrup</t>
  </si>
  <si>
    <t>Hazelnut syrup</t>
  </si>
  <si>
    <t>I Need My Bean! Latte cup</t>
  </si>
  <si>
    <t>February</t>
  </si>
  <si>
    <t>Carmel syrup</t>
  </si>
  <si>
    <t>Coffee</t>
  </si>
  <si>
    <t>Barista Espresso</t>
  </si>
  <si>
    <t>Cappuccino</t>
  </si>
  <si>
    <t>Large</t>
  </si>
  <si>
    <t>Chocolate syrup</t>
  </si>
  <si>
    <t>Gourmet brewed coffee</t>
  </si>
  <si>
    <t>Columbian Medium Roast</t>
  </si>
  <si>
    <t>Espresso shot</t>
  </si>
  <si>
    <t>Drip coffee</t>
  </si>
  <si>
    <t>Our Old Time Diner Blend</t>
  </si>
  <si>
    <t>Organic brewed coffee</t>
  </si>
  <si>
    <t>Brazilian</t>
  </si>
  <si>
    <t>Premium brewed coffee</t>
  </si>
  <si>
    <t>Jamaican Coffee River</t>
  </si>
  <si>
    <t>Regular</t>
  </si>
  <si>
    <t>Tea</t>
  </si>
  <si>
    <t>Brewed Black tea</t>
  </si>
  <si>
    <t>Earl Grey</t>
  </si>
  <si>
    <t>Brewed Chai tea</t>
  </si>
  <si>
    <t>Morning Sunrise Chai</t>
  </si>
  <si>
    <t>Small</t>
  </si>
  <si>
    <t>Latte</t>
  </si>
  <si>
    <t>Ethiopia</t>
  </si>
  <si>
    <t>Drinking Chocolate</t>
  </si>
  <si>
    <t>Hot chocolate</t>
  </si>
  <si>
    <t>Sustainably Grown Organic</t>
  </si>
  <si>
    <t>Brewed herbal tea</t>
  </si>
  <si>
    <t>Peppermint</t>
  </si>
  <si>
    <t>Brewed Green tea</t>
  </si>
  <si>
    <t>Serenity Green Tea</t>
  </si>
  <si>
    <t>English Breakfast</t>
  </si>
  <si>
    <t>Ouro Brasileiro shot</t>
  </si>
  <si>
    <t>Spicy Eye Opener Chai</t>
  </si>
  <si>
    <t>Lemon Grass</t>
  </si>
  <si>
    <t>Traditional Blend Chai</t>
  </si>
  <si>
    <t>Dark chocolate</t>
  </si>
  <si>
    <t>Bakery</t>
  </si>
  <si>
    <t>Scone</t>
  </si>
  <si>
    <t>Ginger Scone</t>
  </si>
  <si>
    <t>Astoria</t>
  </si>
  <si>
    <t>Scottish Cream Scone</t>
  </si>
  <si>
    <t>Cranberry Scone</t>
  </si>
  <si>
    <t>Jumbo Savory Scone</t>
  </si>
  <si>
    <t>Pastry</t>
  </si>
  <si>
    <t>Almond Croissant</t>
  </si>
  <si>
    <t>Chocolate Croissant</t>
  </si>
  <si>
    <t>Biscotti</t>
  </si>
  <si>
    <t>Hazelnut Biscotti</t>
  </si>
  <si>
    <t>Croissant</t>
  </si>
  <si>
    <t>Chocolate Chip Biscotti</t>
  </si>
  <si>
    <t>Ginger Biscotti</t>
  </si>
  <si>
    <t>Organic Beans</t>
  </si>
  <si>
    <t>Brazilian - Organic</t>
  </si>
  <si>
    <t>Oatmeal Scone</t>
  </si>
  <si>
    <t>Loose Tea</t>
  </si>
  <si>
    <t>Herbal tea</t>
  </si>
  <si>
    <t>Chai tea</t>
  </si>
  <si>
    <t>Packaged Chocolate</t>
  </si>
  <si>
    <t>Espresso Beans</t>
  </si>
  <si>
    <t>Primo Espresso Roast</t>
  </si>
  <si>
    <t>Green beans</t>
  </si>
  <si>
    <t>Guatemalan Sustainably Grown</t>
  </si>
  <si>
    <t>Organic Decaf Blend</t>
  </si>
  <si>
    <t>Jamacian Coffee River</t>
  </si>
  <si>
    <t>Gourmet Beans</t>
  </si>
  <si>
    <t>Black tea</t>
  </si>
  <si>
    <t>Green tea</t>
  </si>
  <si>
    <t>Chili Mayan</t>
  </si>
  <si>
    <t>Organic Chocolate</t>
  </si>
  <si>
    <t>Espresso Roast</t>
  </si>
  <si>
    <t>Clothing</t>
  </si>
  <si>
    <t>I Need My Bean! T-shirt</t>
  </si>
  <si>
    <t>House blend Beans</t>
  </si>
  <si>
    <t>1. Como está a saúde da rede de cafeterias, no geral? Elas estão indo bem ou mal?</t>
  </si>
  <si>
    <t>2. Existe algum motivo do porque a rede está indo bem ou mal? Você poderia me explicar o que está causando uma boa ou má saúde do negócio?</t>
  </si>
  <si>
    <t>4. Quais são as suas recomendações para alavancar ainda mais o negócio, caso ele esteja indo bem ou reverter uma situação ruim, caso ele esteja indo mal?</t>
  </si>
  <si>
    <t>Total Geral</t>
  </si>
  <si>
    <t>jan</t>
  </si>
  <si>
    <t>fev</t>
  </si>
  <si>
    <t>mar</t>
  </si>
  <si>
    <t>abr</t>
  </si>
  <si>
    <t>mai</t>
  </si>
  <si>
    <t>jun</t>
  </si>
  <si>
    <t>Contagem Distinta de transaction_id</t>
  </si>
  <si>
    <t>Soma de Total_Bill</t>
  </si>
  <si>
    <t>Contagem de transaction_id</t>
  </si>
  <si>
    <t>transaction_date (Mês)</t>
  </si>
  <si>
    <t>Contagem Distinta de product_id</t>
  </si>
  <si>
    <t>Média de unit_price</t>
  </si>
  <si>
    <t>Estudo Transações</t>
  </si>
  <si>
    <t>Estudo Estabelecimentos</t>
  </si>
  <si>
    <t>Estudo Produtos</t>
  </si>
  <si>
    <t>Acumulado Transações</t>
  </si>
  <si>
    <t>% Representatividade</t>
  </si>
  <si>
    <t>Acumulado Preço</t>
  </si>
  <si>
    <t>Temos evidências suficientes para concluir que assim como a quantidade de transações tece um aumento entre junho e julho</t>
  </si>
  <si>
    <t xml:space="preserve">Temos evidências para concluir que apesar das oscilação, a rede teve uma melhora entre jan e junho. </t>
  </si>
  <si>
    <t>Também podemos observar um comportamento sazonal em que em todos os meses há um aumento no número de transações enquanto que no final do mês há sempre uma queda no número de transações</t>
  </si>
  <si>
    <t>Assim como o número de transações também podemos observar um comportamento sazonal da receita em que em todos os meses há um aumento no n enquanto que no final do mês há sempre uma queda no número de transações</t>
  </si>
  <si>
    <t>Temos evidências suficientes para concluir que seu negócio é mais ativo nas segundas, quartas, quintas e sextas feiras. Pois o número de transações supera a média de 21302</t>
  </si>
  <si>
    <t>Além disso o os horários do dia em que o seu negócio tem mais transações é entre as 7 horas e 10 horas da manhã, tendo seu valor mais baixo as 20h, um total de 603</t>
  </si>
  <si>
    <t>Temos evidências suficientes para concluir que  as categorias que mais geram receita são Coffee, Tea e Bakery. Estas também são as categorias que tem mais produtos</t>
  </si>
  <si>
    <t>Outro ponto concluído é de que a categoria Drinking Chocolate ter uma quantidade menor de produtos, ela está nas Top 4 categorias que mais geram receitas</t>
  </si>
  <si>
    <t>Temos evidências suficientes para concluir que  as categorias que tem produtos com mais transações são Coffee, Tea e Bakery. Estas também são as categorias que tem mais produtos</t>
  </si>
  <si>
    <t>No comportamento temporal, analisando de jan/23 até jun/23 podemos concluir que representatividade de categorias com mais transações e manteve constante ao longo do período</t>
  </si>
  <si>
    <t>Temos evidências suficientes para concluir que Astoria e Hell's Kitchen são os estabelecimentos com mais transações, com um total de 50500 no período analisado
- Entretanto apesar de Lower Manhattan ter um menor número de transações no período analisado, seu faturamento está, em média, apenas R$6.000 abaixo das demais</t>
  </si>
  <si>
    <t>Analsiando o comportamento de transações nos estabelecimentos ao longo do tempo, temos evidências suficientes para concluir que:
- Todos os estabelecimentos estão com tendência de alta considerando os períodos de janeiro a junho de 2023
- Os estabelcimento de Astoria e Lower Manhattan possuem um comportamento semelhante, ou seja, nos períodos os picos e vales das curvas ocorrem nos mesmo períodos quando analisamos o gráfico diariamente.
- O estabelecimento Hell's Kitchen tem um comportamento análogo aos outros dois, ou seja, os vales e picos do gráfico se desencontram em muitos períodos quando analisamos o comportamento por dia.
- Dentre os 3 estabelecimentos, Lowe Manhattan é o que possui um desempenho o menor número de transações ao na visão mensal, tendo sua curva deslocada abaixo dos demais</t>
  </si>
  <si>
    <t>Analisando o Dash Descritivo temos evidências suficientes para concluir que o negócio está indo bem. Observando o histórico de transações no período analisado para cada um dos estabelecimentos, observamos que todos eles estão com uma tendência de alta, havendo apenas uma diferença em valor bruto.
- Também vale observar que não há variação de no percentual de participação das categorias nas vendas, ou seja, a proporção de participação de cada categoria de produtos se manteve a mesma no período analisado, o que sugere que a o negócio está indo bem sem variação ou efeito de novas categorias</t>
  </si>
  <si>
    <r>
      <t xml:space="preserve">1. </t>
    </r>
    <r>
      <rPr>
        <b/>
        <sz val="11"/>
        <color theme="1"/>
        <rFont val="Aptos Narrow"/>
        <family val="2"/>
        <scheme val="minor"/>
      </rPr>
      <t xml:space="preserve">O número de transações aumentou </t>
    </r>
    <r>
      <rPr>
        <sz val="11"/>
        <color theme="1"/>
        <rFont val="Aptos Narrow"/>
        <family val="2"/>
        <scheme val="minor"/>
      </rPr>
      <t>pois o preço médio das transações diminuiu</t>
    </r>
  </si>
  <si>
    <r>
      <t xml:space="preserve">2. </t>
    </r>
    <r>
      <rPr>
        <b/>
        <sz val="11"/>
        <color theme="1"/>
        <rFont val="Aptos Narrow"/>
        <family val="2"/>
        <scheme val="minor"/>
      </rPr>
      <t xml:space="preserve">O número de transações aumentou </t>
    </r>
    <r>
      <rPr>
        <sz val="11"/>
        <color theme="1"/>
        <rFont val="Aptos Narrow"/>
        <family val="2"/>
        <scheme val="minor"/>
      </rPr>
      <t xml:space="preserve"> pois o preço unitário dos produtos diminuiu</t>
    </r>
  </si>
  <si>
    <t>Rótulos de Linha</t>
  </si>
  <si>
    <t>Soma de transaction_qty</t>
  </si>
  <si>
    <t>Rótulos de Coluna</t>
  </si>
  <si>
    <r>
      <t xml:space="preserve">6. </t>
    </r>
    <r>
      <rPr>
        <b/>
        <sz val="11"/>
        <color theme="1"/>
        <rFont val="Aptos Narrow"/>
        <family val="2"/>
        <scheme val="minor"/>
      </rPr>
      <t xml:space="preserve">O número de transações aumentou </t>
    </r>
    <r>
      <rPr>
        <sz val="11"/>
        <color theme="1"/>
        <rFont val="Aptos Narrow"/>
        <family val="2"/>
        <scheme val="minor"/>
      </rPr>
      <t>pois um estabelecimento cresceu mais em vendas</t>
    </r>
  </si>
  <si>
    <r>
      <t xml:space="preserve">3. </t>
    </r>
    <r>
      <rPr>
        <b/>
        <strike/>
        <sz val="11"/>
        <color theme="1"/>
        <rFont val="Aptos Narrow"/>
        <family val="2"/>
        <scheme val="minor"/>
      </rPr>
      <t>O número de transações aumentou</t>
    </r>
    <r>
      <rPr>
        <strike/>
        <sz val="11"/>
        <color theme="1"/>
        <rFont val="Aptos Narrow"/>
        <family val="2"/>
        <scheme val="minor"/>
      </rPr>
      <t xml:space="preserve"> pois o número de categorias disponíveis aumentou</t>
    </r>
  </si>
  <si>
    <r>
      <t xml:space="preserve">4. </t>
    </r>
    <r>
      <rPr>
        <b/>
        <strike/>
        <sz val="11"/>
        <color theme="1"/>
        <rFont val="Aptos Narrow"/>
        <family val="2"/>
        <scheme val="minor"/>
      </rPr>
      <t>O número de transações aumentou</t>
    </r>
    <r>
      <rPr>
        <strike/>
        <sz val="11"/>
        <color theme="1"/>
        <rFont val="Aptos Narrow"/>
        <family val="2"/>
        <scheme val="minor"/>
      </rPr>
      <t xml:space="preserve"> pois o número de produtos aumentou</t>
    </r>
  </si>
  <si>
    <r>
      <t xml:space="preserve">5. </t>
    </r>
    <r>
      <rPr>
        <b/>
        <strike/>
        <sz val="11"/>
        <color theme="1"/>
        <rFont val="Aptos Narrow"/>
        <family val="2"/>
        <scheme val="minor"/>
      </rPr>
      <t xml:space="preserve">O número de transações aumentou </t>
    </r>
    <r>
      <rPr>
        <strike/>
        <sz val="11"/>
        <color theme="1"/>
        <rFont val="Aptos Narrow"/>
        <family val="2"/>
        <scheme val="minor"/>
      </rPr>
      <t>pois o o número de tipos de produtos diminuiu</t>
    </r>
  </si>
  <si>
    <r>
      <t xml:space="preserve">7. </t>
    </r>
    <r>
      <rPr>
        <b/>
        <sz val="11"/>
        <color theme="1"/>
        <rFont val="Aptos Narrow"/>
        <family val="2"/>
        <scheme val="minor"/>
      </rPr>
      <t xml:space="preserve">O número de transações aumentou </t>
    </r>
    <r>
      <rPr>
        <sz val="11"/>
        <color theme="1"/>
        <rFont val="Aptos Narrow"/>
        <family val="2"/>
        <scheme val="minor"/>
      </rPr>
      <t>pois a quantidade de produtos de cada transação diminuiu</t>
    </r>
  </si>
  <si>
    <t>Estudo do Faturamento</t>
  </si>
  <si>
    <r>
      <t xml:space="preserve">7. </t>
    </r>
    <r>
      <rPr>
        <b/>
        <sz val="11"/>
        <color theme="1"/>
        <rFont val="Aptos Narrow"/>
        <family val="2"/>
        <scheme val="minor"/>
      </rPr>
      <t xml:space="preserve">O número de transações aumentou </t>
    </r>
    <r>
      <rPr>
        <sz val="11"/>
        <color theme="1"/>
        <rFont val="Aptos Narrow"/>
        <family val="2"/>
        <scheme val="minor"/>
      </rPr>
      <t>pode ser explicada pela mudança no tamanho dos produtos das transações</t>
    </r>
  </si>
  <si>
    <t>Aqui percebemos que a cetgoria, o tipo e os detalhes e a quantidade de produtos na transação são identicos, seguindo o mesmo comportamento. Sendo assim foi decidio considerar apenas a quantidade de produtos da transação</t>
  </si>
  <si>
    <t>Mês</t>
  </si>
  <si>
    <t>Quantidade de Transações</t>
  </si>
  <si>
    <t>Média preço unitário</t>
  </si>
  <si>
    <t>Soma Faturamento</t>
  </si>
  <si>
    <t>Store (Estabelecimentos)</t>
  </si>
  <si>
    <t>Size (Dimensão)</t>
  </si>
  <si>
    <t>GW% Transações</t>
  </si>
  <si>
    <t>GW% preço unitário</t>
  </si>
  <si>
    <t>GW% Faturamento</t>
  </si>
  <si>
    <t>GW% Astoria</t>
  </si>
  <si>
    <t>GW% Hell's Kitchen</t>
  </si>
  <si>
    <t>GW% Lower Manhattan</t>
  </si>
  <si>
    <t>GW% Large</t>
  </si>
  <si>
    <t>GW% Not Defined</t>
  </si>
  <si>
    <t>GW% Regular</t>
  </si>
  <si>
    <t>GW% Small</t>
  </si>
  <si>
    <t>Correlação</t>
  </si>
  <si>
    <t>Transação</t>
  </si>
  <si>
    <t>Hipóteses Criadas</t>
  </si>
  <si>
    <t>Para melhor entendimento olhar planilha "Análise Diagnostica"</t>
  </si>
  <si>
    <t>Quantidade de itens da trnasação</t>
  </si>
  <si>
    <t>GW% Qtd Itens</t>
  </si>
  <si>
    <t>Qtd Itens</t>
  </si>
  <si>
    <r>
      <t xml:space="preserve">8. </t>
    </r>
    <r>
      <rPr>
        <b/>
        <sz val="11"/>
        <color theme="1"/>
        <rFont val="Aptos Narrow"/>
        <family val="2"/>
        <scheme val="minor"/>
      </rPr>
      <t xml:space="preserve">O número de transações aumentou </t>
    </r>
    <r>
      <rPr>
        <sz val="11"/>
        <color theme="1"/>
        <rFont val="Aptos Narrow"/>
        <family val="2"/>
        <scheme val="minor"/>
      </rPr>
      <t>pode ser explicada pela mudança no tamanho dos produtos das transações</t>
    </r>
  </si>
  <si>
    <t>No período analisado observamos que o preço médio das transações ao longo dos meses teve um crescimento de, aproximadamente - 0,8%. Enquanto que o número de transações efetuadas teve um aumento de, aproximadamente, 80%. 
Este resultado também pode ser afirmado pela correlação entre as duas variáveis que é de, aproximadamente, -0,08 (próximo de zero), isso sugere uma correlação fraca, ou seja, isso explica o porque de independente do preço médio de transações ter caído, a quantidade de transações aumentou. 
Desta forma o preço médio não pode ser utilizado como um dos indicadores para explicar o aumento na quantidade de transações</t>
  </si>
  <si>
    <t>No período analisado observamos que o faturamento ao longo dos meses teve um crescimento de, aproximadamente 81%. Enquanto que o número de transações efetuadas teve um aumento de, aproximadamente, 81%. 
Este resultado também pode ser afirmado pela correlação entre as duas variáveis que é de, aproximadamente, 1 isso sugere uma correlação forte, indicando que se o número de transações aumenta, o faturamento também aumenta e o inverso também acontece. 
Desta forma o faturamento pode ser utilizado como um dos indicadores para explicar o aumento na quantidade de transações.</t>
  </si>
  <si>
    <t>Ao contar as categorias diferentes o número segue o mesmo em todos os meses, ou seja, todas as categorias tiveram participação em todos os meses</t>
  </si>
  <si>
    <t>Ao contar o número de produtos o número segue o mesmo em todos os meses, ou seja, todas o número de produtos tiveram participação em todos os meses</t>
  </si>
  <si>
    <r>
      <t xml:space="preserve">4. </t>
    </r>
    <r>
      <rPr>
        <b/>
        <strike/>
        <sz val="11"/>
        <color theme="1"/>
        <rFont val="Aptos Narrow"/>
        <family val="2"/>
        <scheme val="minor"/>
      </rPr>
      <t xml:space="preserve">O número de transações aumentou </t>
    </r>
    <r>
      <rPr>
        <strike/>
        <sz val="11"/>
        <color theme="1"/>
        <rFont val="Aptos Narrow"/>
        <family val="2"/>
        <scheme val="minor"/>
      </rPr>
      <t>pois o número de produtos disponíveis aumentou</t>
    </r>
  </si>
  <si>
    <t>Ao contar os tipos de produtos diferentes o número segue o mesmo em todos os meses, ou seja, todas os tipos de produtos tiveram participação em todos os meses</t>
  </si>
  <si>
    <t>No período analisado observamos que em todos os estabelecimentos, ao longo dos meses houve um crescimento no número de transações, aproximadamente 81%. Enquanto que o número de transações totais efetuadas teve um aumento de, aproximadamente, 81%. 
Este resultado também pode ser afirmado pela correlação entre as duas variáveis que é de, aproximadamente, 1 para todos os estabelecimentos. Isso sugere uma correlação forte, indicando que se o número de transações aumenta, todos os estabelecimentos tem um papel relevante para este comportamento.
Desta forma os estabelecimentos podem ser utilizado como um dos indicadores para explicar o aumento na quantidade de transações.</t>
  </si>
  <si>
    <t>No período analisado observamos que a quantidade de produtos de cada transação, ao longo dos meses houve um crescimento de, aproximadamente 81%. Enquanto que o número de transações totais efetuadas teve um aumento de, aproximadamente, 81%. 
Este resultado também pode ser afirmado pela correlação entre as duas variáveis que é de, aproximadamente, 1 isso sugere uma correlação forte, indicando que se o número de transações aumenta, a quantidade de produtos de cada transação também aumenta.
Desta forma a quantidade de produtos de cada transação podem ser utilizado como um dos indicadores para explicar o aumento na quantidade de transações.</t>
  </si>
  <si>
    <t>No período analisado observamos que a para todos os tamanhos de produtos ao longo dos meses houve um crescimento de, aproximadamente 81% na quantidade de transações. Enquanto que o número de transações totais efetuadas teve um aumento de, aproximadamente, 81%. 
Este resultado também pode ser afirmado pela correlação entre as duas variáveis que é de, aproximadamente, 1 isso sugere uma correlação forte, indicando que se o número de transações aumenta, a quantidade de transações para cada tamanho de produto também aumenta.
Desta forma a quantidade de transações de cada tamanho de produto pode ser utilizado como um dos indicadores para explicar o aumento na quantidade de transações.</t>
  </si>
  <si>
    <t>Conclusão</t>
  </si>
  <si>
    <t>Para praticamente todos os influenciadores escolhidos, com exceção do preço unitário, percebemos que não só influenciam a quantidade de transações efetuadas no período analisado, como também eles possuem o mesmo crescimento mês a mês. 
Com relação ao preço médio percebemos que ele tem uma influência negativa porém fraca com relação a quantidade de transações realizadas. Porém podemos observar que no mês de fevereiro houve uma queda no preço médio dos itens e como reação um aumento no número de pedidos a partir de então. Talvez a diminuição no preço dos itens possa ter proporcionado um aumento no númro de pedidos ou na própria quantidade de itens da transação</t>
  </si>
  <si>
    <t>Soma Qtd. Transações</t>
  </si>
  <si>
    <t>Ciclo</t>
  </si>
  <si>
    <t>Centralizada</t>
  </si>
  <si>
    <t>S e I</t>
  </si>
  <si>
    <t>Sazonalidade</t>
  </si>
  <si>
    <t>jul</t>
  </si>
  <si>
    <t>-</t>
  </si>
  <si>
    <t>S</t>
  </si>
  <si>
    <t>Tirando a Sazonalidade</t>
  </si>
  <si>
    <t>T (tendência)</t>
  </si>
  <si>
    <t>Previsão</t>
  </si>
  <si>
    <t>Erro MAPE</t>
  </si>
  <si>
    <t>Erro RMSE</t>
  </si>
  <si>
    <t>t</t>
  </si>
  <si>
    <t>RESUMO DOS RESULTADOS</t>
  </si>
  <si>
    <t>Estatística de regressão</t>
  </si>
  <si>
    <t>R múltiplo</t>
  </si>
  <si>
    <t>R-Quadrado</t>
  </si>
  <si>
    <t>R-quadrado ajustado</t>
  </si>
  <si>
    <t>Erro padrão</t>
  </si>
  <si>
    <t>Observações</t>
  </si>
  <si>
    <t>ANOVA</t>
  </si>
  <si>
    <t>Regressão</t>
  </si>
  <si>
    <t>Resíduo</t>
  </si>
  <si>
    <t>Total</t>
  </si>
  <si>
    <t>Interseção</t>
  </si>
  <si>
    <t>gl</t>
  </si>
  <si>
    <t>SQ</t>
  </si>
  <si>
    <t>MQ</t>
  </si>
  <si>
    <t>F</t>
  </si>
  <si>
    <t>F de significação</t>
  </si>
  <si>
    <t>Coeficientes</t>
  </si>
  <si>
    <t>Stat t</t>
  </si>
  <si>
    <t>valor-P</t>
  </si>
  <si>
    <t>95% inferiores</t>
  </si>
  <si>
    <t>95% superiores</t>
  </si>
  <si>
    <t>Inferior 95,0%</t>
  </si>
  <si>
    <t>Superior 95,0%</t>
  </si>
  <si>
    <t>Variável X 1</t>
  </si>
  <si>
    <t>Cálculo do erro</t>
  </si>
  <si>
    <t>MAPE</t>
  </si>
  <si>
    <t>RMSE</t>
  </si>
  <si>
    <t>Dias</t>
  </si>
  <si>
    <t>Soma Quinzenal</t>
  </si>
  <si>
    <t>Centralizado</t>
  </si>
  <si>
    <t>Tirando a sazonalidade</t>
  </si>
  <si>
    <t>Tendência</t>
  </si>
  <si>
    <t>A cada previsão o erro médio é de 4.095,00 para cima ou para baixo</t>
  </si>
  <si>
    <t>3. Você poderia prever a quantidade de transações da rede de cafeteria nos próximos 30 dias? ( Mês de Julho de 2023 )</t>
  </si>
  <si>
    <t>Previsão de Quantidade de Transações para Julho de 2023</t>
  </si>
  <si>
    <t>De acordo com a previsão realizada a estimativa é de que sejam feitas 37193 em julho, considerando um erro MAPE de 7,14%</t>
  </si>
  <si>
    <t>Y</t>
  </si>
  <si>
    <t>Qtd. De Transações</t>
  </si>
  <si>
    <t>transações-Astoria</t>
  </si>
  <si>
    <t>transações-Hell's Kitchen</t>
  </si>
  <si>
    <t>transações-Lower Manhattan</t>
  </si>
  <si>
    <t>transações-Not Defined</t>
  </si>
  <si>
    <t>transações-Regular</t>
  </si>
  <si>
    <t>transações-Small</t>
  </si>
  <si>
    <t>categorias-unicas</t>
  </si>
  <si>
    <t>preco-medio-unitario</t>
  </si>
  <si>
    <t>tipos-unicos-vendidos</t>
  </si>
  <si>
    <t>itens-Large</t>
  </si>
  <si>
    <t>itens-Not Defined</t>
  </si>
  <si>
    <t>itensRegular</t>
  </si>
  <si>
    <t>itens-Small</t>
  </si>
  <si>
    <t>itens-Lower Manhattan</t>
  </si>
  <si>
    <t>itens-Hell's Kitchen</t>
  </si>
  <si>
    <t>itens-Astoria</t>
  </si>
  <si>
    <t>faturamento</t>
  </si>
  <si>
    <t>transações-Large</t>
  </si>
  <si>
    <t>produtos-unicos-vendidos</t>
  </si>
  <si>
    <t>produtos-vendidos nas transações</t>
  </si>
  <si>
    <t>X</t>
  </si>
  <si>
    <t>Baixa Correlação</t>
  </si>
  <si>
    <t>Variáveis selecionadas por sere mais Mutáveis</t>
  </si>
  <si>
    <t>Conjunto de variáveis total que podem ter efeito no faturamento</t>
  </si>
  <si>
    <t>Determinando variáveis mutáveis</t>
  </si>
  <si>
    <t>Baixa correlação</t>
  </si>
  <si>
    <t>Aumentar o número de categorias pode diminuir o número de vendas em 18, dessa forma recomendo focar nas categorias já existentes</t>
  </si>
  <si>
    <t>Aumentar o preço médio unitário pode gerar um aumento de 87 novas transações em produtos</t>
  </si>
  <si>
    <t>Fazer com que o número de itens por pedido aumente também pode gerar um aumento no número de vendas de, aproximadamente uma nova transação a cada 2 produtos adicionados a transação</t>
  </si>
  <si>
    <t>Focar em aumentar o número de novos produtos únicos nas categorias existentes pode gerar um aumento de 5 transações por dia</t>
  </si>
  <si>
    <t>Recomendo focar em aumentar o número de produtos únicos de mesma categoria. Este esforço pode gerar um resultado de 269 reais de aumento no faturamento</t>
  </si>
  <si>
    <t>Para cada nova categoria lançada o faturamento diminui R$551. Recomendo manter o número de categorias existentes e focar e aumentar o número de vendas delas</t>
  </si>
  <si>
    <t>Aumentar o preço médio unitário do produto poderá diminuir o faturamento da loja em R$3139. ou seja, recomendo realizar um melhor estudo mais aprofundado sobre quais produtos tem um preço que influencia mais no faturamento</t>
  </si>
  <si>
    <t>Faturamento</t>
  </si>
  <si>
    <t>Faturam. Astoria</t>
  </si>
  <si>
    <t>Faturam. Hell's Kitchen</t>
  </si>
  <si>
    <t>Faturam. Lower Manhattan</t>
  </si>
  <si>
    <t>Faturam. Large</t>
  </si>
  <si>
    <t>Faturam. Not Defined</t>
  </si>
  <si>
    <t>Faturam. Regular</t>
  </si>
  <si>
    <t>Faturam. Small</t>
  </si>
  <si>
    <t>Qtd. de itens vendidos</t>
  </si>
  <si>
    <t>GW% Qtd. de itens vendidos</t>
  </si>
  <si>
    <t>GW% Faturam. Astoria</t>
  </si>
  <si>
    <t>GW% Faturam. Hell's Kitchen</t>
  </si>
  <si>
    <t>GW% Faturam. Lower Manhattan</t>
  </si>
  <si>
    <t>GW% Média preço unitário</t>
  </si>
  <si>
    <t>GW% Faturam. Large</t>
  </si>
  <si>
    <t>GW% Faturam. Not Defined</t>
  </si>
  <si>
    <t>GW% Faturam. Regular</t>
  </si>
  <si>
    <t>GW% Faturam. Small</t>
  </si>
  <si>
    <t>Correlação de crescimento</t>
  </si>
  <si>
    <t>Previsão de faturamento no próximo mê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R$&quot;\ #,##0.00;[Red]\-&quot;R$&quot;\ #,##0.00"/>
    <numFmt numFmtId="44" formatCode="_-&quot;R$&quot;\ * #,##0.00_-;\-&quot;R$&quot;\ * #,##0.00_-;_-&quot;R$&quot;\ * &quot;-&quot;??_-;_-@_-"/>
    <numFmt numFmtId="164" formatCode="0.0%"/>
    <numFmt numFmtId="165" formatCode="0.0000"/>
    <numFmt numFmtId="166" formatCode="0.000000000"/>
  </numFmts>
  <fonts count="13" x14ac:knownFonts="1">
    <font>
      <sz val="11"/>
      <color theme="1"/>
      <name val="Aptos Narrow"/>
      <family val="2"/>
      <scheme val="minor"/>
    </font>
    <font>
      <sz val="11"/>
      <color theme="1"/>
      <name val="Aptos Narrow"/>
      <family val="2"/>
      <scheme val="minor"/>
    </font>
    <font>
      <sz val="10"/>
      <color theme="1"/>
      <name val="Arial"/>
      <family val="2"/>
    </font>
    <font>
      <b/>
      <sz val="20"/>
      <color theme="1"/>
      <name val="Aptos Narrow"/>
      <family val="2"/>
      <scheme val="minor"/>
    </font>
    <font>
      <sz val="20"/>
      <color theme="1"/>
      <name val="Aptos Narrow"/>
      <family val="2"/>
      <scheme val="minor"/>
    </font>
    <font>
      <b/>
      <sz val="11"/>
      <color theme="1"/>
      <name val="Aptos Narrow"/>
      <family val="2"/>
      <scheme val="minor"/>
    </font>
    <font>
      <strike/>
      <sz val="11"/>
      <color theme="1"/>
      <name val="Aptos Narrow"/>
      <family val="2"/>
      <scheme val="minor"/>
    </font>
    <font>
      <b/>
      <strike/>
      <sz val="11"/>
      <color theme="1"/>
      <name val="Aptos Narrow"/>
      <family val="2"/>
      <scheme val="minor"/>
    </font>
    <font>
      <sz val="11"/>
      <color rgb="FFFF0000"/>
      <name val="Aptos Narrow"/>
      <family val="2"/>
      <scheme val="minor"/>
    </font>
    <font>
      <i/>
      <sz val="11"/>
      <color theme="1"/>
      <name val="Aptos Narrow"/>
      <family val="2"/>
      <scheme val="minor"/>
    </font>
    <font>
      <sz val="8"/>
      <name val="Aptos Narrow"/>
      <family val="2"/>
      <scheme val="minor"/>
    </font>
    <font>
      <b/>
      <sz val="11"/>
      <color theme="6" tint="-0.249977111117893"/>
      <name val="Aptos Narrow"/>
      <family val="2"/>
      <scheme val="minor"/>
    </font>
    <font>
      <b/>
      <sz val="12"/>
      <color theme="1"/>
      <name val="Aptos Narrow"/>
      <family val="2"/>
      <scheme val="minor"/>
    </font>
  </fonts>
  <fills count="3">
    <fill>
      <patternFill patternType="none"/>
    </fill>
    <fill>
      <patternFill patternType="gray125"/>
    </fill>
    <fill>
      <patternFill patternType="solid">
        <fgColor rgb="FFFFFF00"/>
        <bgColor indexed="64"/>
      </patternFill>
    </fill>
  </fills>
  <borders count="23">
    <border>
      <left/>
      <right/>
      <top/>
      <bottom/>
      <diagonal/>
    </border>
    <border>
      <left style="medium">
        <color rgb="FFCCCCCC"/>
      </left>
      <right style="medium">
        <color rgb="FFCCCCCC"/>
      </right>
      <top style="medium">
        <color rgb="FFCCCCCC"/>
      </top>
      <bottom style="medium">
        <color rgb="FFCCCCCC"/>
      </bottom>
      <diagonal/>
    </border>
    <border>
      <left/>
      <right style="medium">
        <color rgb="FFCCCCCC"/>
      </right>
      <top style="medium">
        <color rgb="FFCCCCCC"/>
      </top>
      <bottom style="medium">
        <color rgb="FFCCCCCC"/>
      </bottom>
      <diagonal/>
    </border>
    <border>
      <left style="medium">
        <color rgb="FFCCCCCC"/>
      </left>
      <right/>
      <top style="medium">
        <color rgb="FFCCCCCC"/>
      </top>
      <bottom style="medium">
        <color rgb="FFCCCCCC"/>
      </bottom>
      <diagonal/>
    </border>
    <border>
      <left/>
      <right style="medium">
        <color rgb="FFCCCCCC"/>
      </right>
      <top/>
      <bottom style="medium">
        <color rgb="FFCCCCCC"/>
      </bottom>
      <diagonal/>
    </border>
    <border>
      <left style="medium">
        <color rgb="FFCCCCCC"/>
      </left>
      <right style="medium">
        <color rgb="FFCCCCCC"/>
      </right>
      <top/>
      <bottom style="medium">
        <color rgb="FFCCCCCC"/>
      </bottom>
      <diagonal/>
    </border>
    <border>
      <left style="medium">
        <color rgb="FFCCCCCC"/>
      </left>
      <right/>
      <top/>
      <bottom style="medium">
        <color rgb="FFCCCCCC"/>
      </bottom>
      <diagonal/>
    </border>
    <border>
      <left/>
      <right style="medium">
        <color rgb="FFCCCCCC"/>
      </right>
      <top style="medium">
        <color rgb="FFCCCCCC"/>
      </top>
      <bottom/>
      <diagonal/>
    </border>
    <border>
      <left style="medium">
        <color rgb="FFCCCCCC"/>
      </left>
      <right style="medium">
        <color rgb="FFCCCCCC"/>
      </right>
      <top style="medium">
        <color rgb="FFCCCCCC"/>
      </top>
      <bottom/>
      <diagonal/>
    </border>
    <border>
      <left style="medium">
        <color rgb="FFCCCCCC"/>
      </left>
      <right/>
      <top style="medium">
        <color rgb="FFCCCCCC"/>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medium">
        <color indexed="64"/>
      </top>
      <bottom style="thin">
        <color indexed="64"/>
      </bottom>
      <diagonal/>
    </border>
    <border>
      <left style="thin">
        <color indexed="64"/>
      </left>
      <right/>
      <top/>
      <bottom/>
      <diagonal/>
    </border>
    <border>
      <left style="thin">
        <color indexed="64"/>
      </left>
      <right style="thin">
        <color indexed="64"/>
      </right>
      <top style="thin">
        <color indexed="64"/>
      </top>
      <bottom style="thin">
        <color indexed="64"/>
      </bottom>
      <diagonal/>
    </border>
  </borders>
  <cellStyleXfs count="3">
    <xf numFmtId="0" fontId="0" fillId="0" borderId="0"/>
    <xf numFmtId="9" fontId="1" fillId="0" borderId="0" applyFont="0" applyFill="0" applyBorder="0" applyAlignment="0" applyProtection="0"/>
    <xf numFmtId="44" fontId="1" fillId="0" borderId="0" applyFont="0" applyFill="0" applyBorder="0" applyAlignment="0" applyProtection="0"/>
  </cellStyleXfs>
  <cellXfs count="96">
    <xf numFmtId="0" fontId="0" fillId="0" borderId="0" xfId="0"/>
    <xf numFmtId="0" fontId="2" fillId="0" borderId="1" xfId="0" applyFont="1" applyBorder="1"/>
    <xf numFmtId="14" fontId="2" fillId="0" borderId="1" xfId="0" applyNumberFormat="1" applyFont="1" applyBorder="1" applyAlignment="1">
      <alignment horizontal="right"/>
    </xf>
    <xf numFmtId="21" fontId="2" fillId="0" borderId="1" xfId="0" applyNumberFormat="1" applyFont="1" applyBorder="1" applyAlignment="1">
      <alignment horizontal="right"/>
    </xf>
    <xf numFmtId="8" fontId="2" fillId="0" borderId="1" xfId="0" applyNumberFormat="1" applyFont="1" applyBorder="1" applyAlignment="1">
      <alignment horizontal="right"/>
    </xf>
    <xf numFmtId="0" fontId="2" fillId="0" borderId="5" xfId="0" applyFont="1" applyBorder="1"/>
    <xf numFmtId="14" fontId="2" fillId="0" borderId="8" xfId="0" applyNumberFormat="1" applyFont="1" applyBorder="1" applyAlignment="1">
      <alignment horizontal="right"/>
    </xf>
    <xf numFmtId="21" fontId="2" fillId="0" borderId="8" xfId="0" applyNumberFormat="1" applyFont="1" applyBorder="1" applyAlignment="1">
      <alignment horizontal="right"/>
    </xf>
    <xf numFmtId="0" fontId="2" fillId="0" borderId="8" xfId="0" applyFont="1" applyBorder="1"/>
    <xf numFmtId="8" fontId="2" fillId="0" borderId="8" xfId="0" applyNumberFormat="1" applyFont="1" applyBorder="1" applyAlignment="1">
      <alignment horizontal="right"/>
    </xf>
    <xf numFmtId="1" fontId="2" fillId="0" borderId="4" xfId="0" applyNumberFormat="1" applyFont="1" applyBorder="1"/>
    <xf numFmtId="1" fontId="2" fillId="0" borderId="2" xfId="0" applyNumberFormat="1" applyFont="1" applyBorder="1" applyAlignment="1">
      <alignment horizontal="right"/>
    </xf>
    <xf numFmtId="1" fontId="2" fillId="0" borderId="7" xfId="0" applyNumberFormat="1" applyFont="1" applyBorder="1" applyAlignment="1">
      <alignment horizontal="right"/>
    </xf>
    <xf numFmtId="1" fontId="0" fillId="0" borderId="0" xfId="0" applyNumberFormat="1"/>
    <xf numFmtId="1" fontId="2" fillId="0" borderId="5" xfId="0" applyNumberFormat="1" applyFont="1" applyBorder="1"/>
    <xf numFmtId="1" fontId="2" fillId="0" borderId="1" xfId="0" applyNumberFormat="1" applyFont="1" applyBorder="1" applyAlignment="1">
      <alignment horizontal="right"/>
    </xf>
    <xf numFmtId="1" fontId="2" fillId="0" borderId="8" xfId="0" applyNumberFormat="1" applyFont="1" applyBorder="1" applyAlignment="1">
      <alignment horizontal="right"/>
    </xf>
    <xf numFmtId="1" fontId="2" fillId="0" borderId="6" xfId="0" applyNumberFormat="1" applyFont="1" applyBorder="1"/>
    <xf numFmtId="1" fontId="2" fillId="0" borderId="3" xfId="0" applyNumberFormat="1" applyFont="1" applyBorder="1" applyAlignment="1">
      <alignment horizontal="right"/>
    </xf>
    <xf numFmtId="1" fontId="2" fillId="0" borderId="9" xfId="0" applyNumberFormat="1" applyFont="1" applyBorder="1" applyAlignment="1">
      <alignment horizontal="right"/>
    </xf>
    <xf numFmtId="0" fontId="0" fillId="0" borderId="0" xfId="0" pivotButton="1"/>
    <xf numFmtId="14" fontId="2" fillId="0" borderId="5" xfId="0" applyNumberFormat="1" applyFont="1" applyBorder="1"/>
    <xf numFmtId="14" fontId="0" fillId="0" borderId="0" xfId="0" applyNumberFormat="1"/>
    <xf numFmtId="44" fontId="0" fillId="0" borderId="0" xfId="0" applyNumberFormat="1"/>
    <xf numFmtId="9" fontId="0" fillId="0" borderId="0" xfId="1" applyFont="1"/>
    <xf numFmtId="0" fontId="0" fillId="2" borderId="0" xfId="0" applyFill="1"/>
    <xf numFmtId="9" fontId="0" fillId="2" borderId="0" xfId="1" applyFont="1" applyFill="1"/>
    <xf numFmtId="10" fontId="0" fillId="0" borderId="0" xfId="0" applyNumberFormat="1"/>
    <xf numFmtId="10" fontId="0" fillId="0" borderId="0" xfId="1" applyNumberFormat="1" applyFont="1"/>
    <xf numFmtId="0" fontId="0" fillId="0" borderId="0" xfId="0" applyAlignment="1">
      <alignment vertical="top" wrapText="1"/>
    </xf>
    <xf numFmtId="0" fontId="0" fillId="0" borderId="0" xfId="0" applyAlignment="1">
      <alignment vertical="top"/>
    </xf>
    <xf numFmtId="0" fontId="0" fillId="0" borderId="0" xfId="0" applyAlignment="1">
      <alignment wrapText="1"/>
    </xf>
    <xf numFmtId="0" fontId="0" fillId="0" borderId="0" xfId="0" applyAlignment="1">
      <alignment horizontal="left" vertical="center" wrapText="1" indent="1"/>
    </xf>
    <xf numFmtId="0" fontId="0" fillId="0" borderId="0" xfId="0" applyAlignment="1">
      <alignment horizontal="left" vertical="center" wrapText="1"/>
    </xf>
    <xf numFmtId="0" fontId="3" fillId="0" borderId="0" xfId="0" applyFont="1" applyAlignment="1">
      <alignment vertical="center"/>
    </xf>
    <xf numFmtId="0" fontId="4" fillId="0" borderId="0" xfId="0" applyFont="1" applyAlignment="1">
      <alignment vertical="center"/>
    </xf>
    <xf numFmtId="0" fontId="0" fillId="0" borderId="0" xfId="0" applyAlignment="1">
      <alignment horizontal="left"/>
    </xf>
    <xf numFmtId="0" fontId="6" fillId="0" borderId="0" xfId="0" applyFont="1"/>
    <xf numFmtId="164" fontId="0" fillId="0" borderId="0" xfId="0" applyNumberFormat="1"/>
    <xf numFmtId="0" fontId="0" fillId="0" borderId="0" xfId="0" applyAlignment="1">
      <alignment horizontal="center"/>
    </xf>
    <xf numFmtId="0" fontId="0" fillId="0" borderId="0" xfId="0" applyAlignment="1">
      <alignment horizontal="center" vertical="center"/>
    </xf>
    <xf numFmtId="0" fontId="0" fillId="0" borderId="0" xfId="0" applyAlignment="1">
      <alignment horizontal="left" vertical="center"/>
    </xf>
    <xf numFmtId="0" fontId="0" fillId="0" borderId="0" xfId="0" applyAlignment="1">
      <alignment vertical="center"/>
    </xf>
    <xf numFmtId="0" fontId="6" fillId="0" borderId="0" xfId="0" applyFont="1" applyAlignment="1">
      <alignment vertical="center"/>
    </xf>
    <xf numFmtId="165" fontId="0" fillId="0" borderId="0" xfId="0" applyNumberFormat="1"/>
    <xf numFmtId="0" fontId="0" fillId="0" borderId="12" xfId="0" applyBorder="1"/>
    <xf numFmtId="0" fontId="0" fillId="0" borderId="13" xfId="0" applyBorder="1"/>
    <xf numFmtId="14" fontId="0" fillId="0" borderId="13" xfId="0" applyNumberFormat="1" applyBorder="1"/>
    <xf numFmtId="0" fontId="0" fillId="0" borderId="14" xfId="0" applyBorder="1"/>
    <xf numFmtId="0" fontId="0" fillId="0" borderId="15" xfId="0" applyBorder="1"/>
    <xf numFmtId="0" fontId="0" fillId="0" borderId="16" xfId="0" applyBorder="1"/>
    <xf numFmtId="14" fontId="0" fillId="0" borderId="16" xfId="0" applyNumberFormat="1" applyBorder="1"/>
    <xf numFmtId="0" fontId="0" fillId="0" borderId="17" xfId="0" applyBorder="1"/>
    <xf numFmtId="0" fontId="0" fillId="0" borderId="18" xfId="0" applyBorder="1"/>
    <xf numFmtId="0" fontId="0" fillId="0" borderId="19" xfId="0" applyBorder="1"/>
    <xf numFmtId="0" fontId="9" fillId="0" borderId="20" xfId="0" applyFont="1" applyBorder="1" applyAlignment="1">
      <alignment horizontal="center"/>
    </xf>
    <xf numFmtId="0" fontId="9" fillId="0" borderId="20" xfId="0" applyFont="1" applyBorder="1" applyAlignment="1">
      <alignment horizontal="centerContinuous"/>
    </xf>
    <xf numFmtId="2" fontId="0" fillId="0" borderId="0" xfId="0" applyNumberFormat="1"/>
    <xf numFmtId="10" fontId="0" fillId="0" borderId="19" xfId="0" applyNumberFormat="1" applyBorder="1"/>
    <xf numFmtId="165" fontId="0" fillId="0" borderId="18" xfId="0" applyNumberFormat="1" applyBorder="1"/>
    <xf numFmtId="164" fontId="0" fillId="0" borderId="19" xfId="1" applyNumberFormat="1" applyFont="1" applyBorder="1"/>
    <xf numFmtId="165" fontId="0" fillId="0" borderId="12" xfId="0" applyNumberFormat="1" applyBorder="1"/>
    <xf numFmtId="4" fontId="0" fillId="0" borderId="0" xfId="0" applyNumberFormat="1"/>
    <xf numFmtId="4" fontId="0" fillId="0" borderId="16" xfId="0" applyNumberFormat="1" applyBorder="1"/>
    <xf numFmtId="4" fontId="0" fillId="0" borderId="17" xfId="0" applyNumberFormat="1" applyBorder="1"/>
    <xf numFmtId="4" fontId="0" fillId="0" borderId="13" xfId="0" applyNumberFormat="1" applyBorder="1"/>
    <xf numFmtId="4" fontId="0" fillId="0" borderId="14" xfId="0" applyNumberFormat="1" applyBorder="1"/>
    <xf numFmtId="0" fontId="0" fillId="0" borderId="0" xfId="0" applyAlignment="1">
      <alignment vertical="center" wrapText="1"/>
    </xf>
    <xf numFmtId="0" fontId="0" fillId="0" borderId="21" xfId="0" applyBorder="1"/>
    <xf numFmtId="44" fontId="0" fillId="0" borderId="0" xfId="2" applyFont="1"/>
    <xf numFmtId="0" fontId="8" fillId="0" borderId="0" xfId="0" applyFont="1"/>
    <xf numFmtId="0" fontId="11" fillId="0" borderId="0" xfId="0" applyFont="1"/>
    <xf numFmtId="0" fontId="5" fillId="0" borderId="0" xfId="0" applyFont="1" applyAlignment="1">
      <alignment horizontal="center" vertical="center"/>
    </xf>
    <xf numFmtId="0" fontId="11" fillId="0" borderId="13" xfId="0" applyFont="1" applyBorder="1"/>
    <xf numFmtId="166" fontId="8" fillId="0" borderId="0" xfId="0" applyNumberFormat="1" applyFont="1"/>
    <xf numFmtId="166" fontId="11" fillId="0" borderId="0" xfId="0" applyNumberFormat="1" applyFont="1"/>
    <xf numFmtId="44" fontId="11" fillId="0" borderId="0" xfId="2" applyFont="1"/>
    <xf numFmtId="166" fontId="11" fillId="0" borderId="13" xfId="0" applyNumberFormat="1" applyFont="1" applyBorder="1"/>
    <xf numFmtId="0" fontId="5" fillId="0" borderId="22" xfId="0" applyFont="1" applyBorder="1" applyAlignment="1">
      <alignment horizontal="center" vertical="center"/>
    </xf>
    <xf numFmtId="14" fontId="0" fillId="0" borderId="0" xfId="0" applyNumberFormat="1" applyAlignment="1">
      <alignment horizontal="left" indent="1"/>
    </xf>
    <xf numFmtId="9" fontId="0" fillId="0" borderId="0" xfId="2" applyNumberFormat="1" applyFont="1"/>
    <xf numFmtId="9" fontId="0" fillId="0" borderId="0" xfId="0" applyNumberFormat="1"/>
    <xf numFmtId="0" fontId="0" fillId="0" borderId="22" xfId="0" applyBorder="1"/>
    <xf numFmtId="0" fontId="0" fillId="0" borderId="0" xfId="0" applyAlignment="1">
      <alignment horizontal="center" vertical="center"/>
    </xf>
    <xf numFmtId="0" fontId="3" fillId="0" borderId="0" xfId="0" applyFont="1" applyAlignment="1">
      <alignment horizontal="center" vertical="center"/>
    </xf>
    <xf numFmtId="0" fontId="0" fillId="0" borderId="0" xfId="0" applyAlignment="1">
      <alignment horizontal="center" vertical="top" wrapText="1"/>
    </xf>
    <xf numFmtId="0" fontId="0" fillId="0" borderId="0" xfId="0" applyAlignment="1">
      <alignment horizontal="left" vertical="top" wrapText="1"/>
    </xf>
    <xf numFmtId="0" fontId="0" fillId="0" borderId="0" xfId="0" applyAlignment="1">
      <alignment horizontal="center"/>
    </xf>
    <xf numFmtId="0" fontId="0" fillId="0" borderId="10" xfId="0" applyBorder="1" applyAlignment="1">
      <alignment horizontal="center"/>
    </xf>
    <xf numFmtId="0" fontId="0" fillId="0" borderId="11" xfId="0" applyBorder="1" applyAlignment="1">
      <alignment horizontal="center"/>
    </xf>
    <xf numFmtId="44" fontId="5" fillId="0" borderId="0" xfId="2" applyFont="1" applyAlignment="1">
      <alignment horizontal="center" vertical="center"/>
    </xf>
    <xf numFmtId="0" fontId="5" fillId="0" borderId="22" xfId="0" applyFont="1" applyBorder="1" applyAlignment="1">
      <alignment horizontal="center"/>
    </xf>
    <xf numFmtId="0" fontId="12" fillId="0" borderId="0" xfId="0" applyFont="1" applyAlignment="1">
      <alignment horizontal="center"/>
    </xf>
    <xf numFmtId="0" fontId="0" fillId="0" borderId="22" xfId="0" applyBorder="1" applyAlignment="1">
      <alignment horizontal="center"/>
    </xf>
    <xf numFmtId="165" fontId="0" fillId="0" borderId="15" xfId="0" applyNumberFormat="1" applyBorder="1" applyAlignment="1">
      <alignment horizontal="center"/>
    </xf>
    <xf numFmtId="165" fontId="0" fillId="0" borderId="17" xfId="0" applyNumberFormat="1" applyBorder="1" applyAlignment="1">
      <alignment horizontal="center"/>
    </xf>
  </cellXfs>
  <cellStyles count="3">
    <cellStyle name="Moeda" xfId="2" builtinId="4"/>
    <cellStyle name="Normal" xfId="0" builtinId="0"/>
    <cellStyle name="Porcentagem" xfId="1" builtinId="5"/>
  </cellStyles>
  <dxfs count="25">
    <dxf>
      <numFmt numFmtId="34" formatCode="_-&quot;R$&quot;\ * #,##0.00_-;\-&quot;R$&quot;\ * #,##0.00_-;_-&quot;R$&quot;\ * &quot;-&quot;??_-;_-@_-"/>
    </dxf>
    <dxf>
      <numFmt numFmtId="34" formatCode="_-&quot;R$&quot;\ * #,##0.00_-;\-&quot;R$&quot;\ * #,##0.00_-;_-&quot;R$&quot;\ * &quot;-&quot;??_-;_-@_-"/>
    </dxf>
    <dxf>
      <numFmt numFmtId="34" formatCode="_-&quot;R$&quot;\ * #,##0.00_-;\-&quot;R$&quot;\ * #,##0.00_-;_-&quot;R$&quot;\ * &quot;-&quot;??_-;_-@_-"/>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numFmt numFmtId="12" formatCode="&quot;R$&quot;\ #,##0.00;[Red]\-&quot;R$&quot;\ #,##0.00"/>
      <alignment horizontal="right"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numFmt numFmtId="12" formatCode="&quot;R$&quot;\ #,##0.00;[Red]\-&quot;R$&quot;\ #,##0.00"/>
      <alignment horizontal="right"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numFmt numFmtId="26" formatCode="hh:mm:ss"/>
      <alignment horizontal="right" vertical="bottom" textRotation="0" wrapText="0" indent="0" justifyLastLine="0" shrinkToFit="0" readingOrder="0"/>
      <border diagonalUp="0" diagonalDown="0">
        <left style="medium">
          <color rgb="FFCCCCCC"/>
        </left>
        <right style="medium">
          <color rgb="FFCCCCCC"/>
        </right>
        <top style="medium">
          <color rgb="FFCCCCCC"/>
        </top>
        <bottom style="medium">
          <color rgb="FFCCCCCC"/>
        </bottom>
        <vertical/>
        <horizontal/>
      </border>
    </dxf>
    <dxf>
      <font>
        <b val="0"/>
        <i val="0"/>
        <strike val="0"/>
        <condense val="0"/>
        <extend val="0"/>
        <outline val="0"/>
        <shadow val="0"/>
        <u val="none"/>
        <vertAlign val="baseline"/>
        <sz val="10"/>
        <color theme="1"/>
        <name val="Arial"/>
        <family val="2"/>
        <scheme val="none"/>
      </font>
      <numFmt numFmtId="19" formatCode="dd/mm/yyyy"/>
      <alignment horizontal="right" vertical="bottom" textRotation="0" wrapText="0" indent="0" justifyLastLine="0" shrinkToFit="0" readingOrder="0"/>
      <border diagonalUp="0" diagonalDown="0" outline="0">
        <left style="medium">
          <color rgb="FFCCCCCC"/>
        </left>
        <right style="medium">
          <color rgb="FFCCCCCC"/>
        </right>
        <top style="medium">
          <color rgb="FFCCCCCC"/>
        </top>
        <bottom style="medium">
          <color rgb="FFCCCCCC"/>
        </bottom>
      </border>
    </dxf>
    <dxf>
      <font>
        <b val="0"/>
        <i val="0"/>
        <strike val="0"/>
        <condense val="0"/>
        <extend val="0"/>
        <outline val="0"/>
        <shadow val="0"/>
        <u val="none"/>
        <vertAlign val="baseline"/>
        <sz val="10"/>
        <color theme="1"/>
        <name val="Arial"/>
        <family val="2"/>
        <scheme val="none"/>
      </font>
      <numFmt numFmtId="1" formatCode="0"/>
      <alignment horizontal="right" vertical="bottom" textRotation="0" wrapText="0" indent="0" justifyLastLine="0" shrinkToFit="0" readingOrder="0"/>
      <border diagonalUp="0" diagonalDown="0" outline="0">
        <left/>
        <right style="medium">
          <color rgb="FFCCCCCC"/>
        </right>
        <top style="medium">
          <color rgb="FFCCCCCC"/>
        </top>
        <bottom style="medium">
          <color rgb="FFCCCCCC"/>
        </bottom>
      </border>
    </dxf>
    <dxf>
      <border outline="0">
        <top style="medium">
          <color rgb="FFCCCCCC"/>
        </top>
      </border>
    </dxf>
    <dxf>
      <border outline="0">
        <left style="medium">
          <color rgb="FFCCCCCC"/>
        </left>
        <right style="medium">
          <color rgb="FFCCCCCC"/>
        </right>
        <top style="medium">
          <color rgb="FFCCCCCC"/>
        </top>
        <bottom style="medium">
          <color rgb="FFCCCCCC"/>
        </bottom>
      </border>
    </dxf>
    <dxf>
      <border outline="0">
        <bottom style="medium">
          <color rgb="FFCCCCCC"/>
        </bottom>
      </border>
    </dxf>
    <dxf>
      <font>
        <b val="0"/>
        <i val="0"/>
        <strike val="0"/>
        <condense val="0"/>
        <extend val="0"/>
        <outline val="0"/>
        <shadow val="0"/>
        <u val="none"/>
        <vertAlign val="baseline"/>
        <sz val="10"/>
        <color theme="1"/>
        <name val="Arial"/>
        <family val="2"/>
        <scheme val="none"/>
      </font>
      <alignment horizontal="general" vertical="bottom" textRotation="0" wrapText="0" indent="0" justifyLastLine="0" shrinkToFit="0" readingOrder="0"/>
      <border diagonalUp="0" diagonalDown="0" outline="0">
        <left style="medium">
          <color rgb="FFCCCCCC"/>
        </left>
        <right style="medium">
          <color rgb="FFCCCCCC"/>
        </right>
        <top/>
        <bottom/>
      </border>
    </dxf>
  </dxfs>
  <tableStyles count="0" defaultTableStyle="TableStyleMedium2" defaultPivotStyle="PivotStyleLight16"/>
  <colors>
    <mruColors>
      <color rgb="FF44B3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xml"/><Relationship Id="rId18" Type="http://schemas.openxmlformats.org/officeDocument/2006/relationships/pivotCacheDefinition" Target="pivotCache/pivotCacheDefinition6.xml"/><Relationship Id="rId26" Type="http://schemas.openxmlformats.org/officeDocument/2006/relationships/pivotCacheDefinition" Target="pivotCache/pivotCacheDefinition14.xml"/><Relationship Id="rId39" Type="http://schemas.openxmlformats.org/officeDocument/2006/relationships/pivotCacheDefinition" Target="pivotCache/pivotCacheDefinition27.xml"/><Relationship Id="rId21" Type="http://schemas.openxmlformats.org/officeDocument/2006/relationships/pivotCacheDefinition" Target="pivotCache/pivotCacheDefinition9.xml"/><Relationship Id="rId34" Type="http://schemas.openxmlformats.org/officeDocument/2006/relationships/pivotCacheDefinition" Target="pivotCache/pivotCacheDefinition22.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pivotCacheDefinition" Target="pivotCache/pivotCacheDefinition4.xml"/><Relationship Id="rId29" Type="http://schemas.openxmlformats.org/officeDocument/2006/relationships/pivotCacheDefinition" Target="pivotCache/pivotCacheDefinition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2.xml"/><Relationship Id="rId32" Type="http://schemas.openxmlformats.org/officeDocument/2006/relationships/pivotCacheDefinition" Target="pivotCache/pivotCacheDefinition20.xml"/><Relationship Id="rId37" Type="http://schemas.openxmlformats.org/officeDocument/2006/relationships/pivotCacheDefinition" Target="pivotCache/pivotCacheDefinition25.xml"/><Relationship Id="rId40" Type="http://schemas.openxmlformats.org/officeDocument/2006/relationships/theme" Target="theme/theme1.xml"/><Relationship Id="rId45" Type="http://schemas.openxmlformats.org/officeDocument/2006/relationships/powerPivotData" Target="model/item.data"/><Relationship Id="rId5" Type="http://schemas.openxmlformats.org/officeDocument/2006/relationships/worksheet" Target="worksheets/sheet5.xml"/><Relationship Id="rId15" Type="http://schemas.openxmlformats.org/officeDocument/2006/relationships/pivotCacheDefinition" Target="pivotCache/pivotCacheDefinition3.xml"/><Relationship Id="rId23" Type="http://schemas.openxmlformats.org/officeDocument/2006/relationships/pivotCacheDefinition" Target="pivotCache/pivotCacheDefinition11.xml"/><Relationship Id="rId28" Type="http://schemas.openxmlformats.org/officeDocument/2006/relationships/pivotCacheDefinition" Target="pivotCache/pivotCacheDefinition16.xml"/><Relationship Id="rId36" Type="http://schemas.openxmlformats.org/officeDocument/2006/relationships/pivotCacheDefinition" Target="pivotCache/pivotCacheDefinition24.xml"/><Relationship Id="rId10" Type="http://schemas.openxmlformats.org/officeDocument/2006/relationships/worksheet" Target="worksheets/sheet10.xml"/><Relationship Id="rId19" Type="http://schemas.openxmlformats.org/officeDocument/2006/relationships/pivotCacheDefinition" Target="pivotCache/pivotCacheDefinition7.xml"/><Relationship Id="rId31" Type="http://schemas.openxmlformats.org/officeDocument/2006/relationships/pivotCacheDefinition" Target="pivotCache/pivotCacheDefinition19.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2.xml"/><Relationship Id="rId22" Type="http://schemas.openxmlformats.org/officeDocument/2006/relationships/pivotCacheDefinition" Target="pivotCache/pivotCacheDefinition10.xml"/><Relationship Id="rId27" Type="http://schemas.openxmlformats.org/officeDocument/2006/relationships/pivotCacheDefinition" Target="pivotCache/pivotCacheDefinition15.xml"/><Relationship Id="rId30" Type="http://schemas.openxmlformats.org/officeDocument/2006/relationships/pivotCacheDefinition" Target="pivotCache/pivotCacheDefinition18.xml"/><Relationship Id="rId35" Type="http://schemas.openxmlformats.org/officeDocument/2006/relationships/pivotCacheDefinition" Target="pivotCache/pivotCacheDefinition23.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5.xml"/><Relationship Id="rId25" Type="http://schemas.openxmlformats.org/officeDocument/2006/relationships/pivotCacheDefinition" Target="pivotCache/pivotCacheDefinition13.xml"/><Relationship Id="rId33" Type="http://schemas.openxmlformats.org/officeDocument/2006/relationships/pivotCacheDefinition" Target="pivotCache/pivotCacheDefinition21.xml"/><Relationship Id="rId38" Type="http://schemas.openxmlformats.org/officeDocument/2006/relationships/pivotCacheDefinition" Target="pivotCache/pivotCacheDefinition26.xml"/><Relationship Id="rId46" Type="http://schemas.openxmlformats.org/officeDocument/2006/relationships/calcChain" Target="calcChain.xml"/><Relationship Id="rId20" Type="http://schemas.openxmlformats.org/officeDocument/2006/relationships/pivotCacheDefinition" Target="pivotCache/pivotCacheDefinition8.xml"/><Relationship Id="rId41" Type="http://schemas.openxmlformats.org/officeDocument/2006/relationships/connections" Target="connection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26.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27.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28.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2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3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3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33.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3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3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3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3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3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3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62.xml"/><Relationship Id="rId1" Type="http://schemas.microsoft.com/office/2011/relationships/chartStyle" Target="style62.xml"/></Relationships>
</file>

<file path=xl/charts/_rels/chart42.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1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Ex1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Ex1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Ex1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Ex1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Ex1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Ex1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Ex1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Ex1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Ex1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Ex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Ex2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Ex2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Ex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Ex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Ex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Ex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Ex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Ex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9</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de Transações X</a:t>
            </a:r>
            <a:r>
              <a:rPr lang="en-US" baseline="0"/>
              <a:t> Temp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s descritiva Transações'!$D$3</c:f>
              <c:strCache>
                <c:ptCount val="1"/>
                <c:pt idx="0">
                  <c:v>Contagem Distinta de transaction_id</c:v>
                </c:pt>
              </c:strCache>
            </c:strRef>
          </c:tx>
          <c:spPr>
            <a:ln w="28575" cap="rnd">
              <a:solidFill>
                <a:schemeClr val="accent1"/>
              </a:solidFill>
              <a:round/>
            </a:ln>
            <a:effectLst/>
          </c:spPr>
          <c:marker>
            <c:symbol val="none"/>
          </c:marker>
          <c:cat>
            <c:multiLvlStrRef>
              <c:f>'Análises descritiva Transações'!$B$4:$C$185</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s descritiva Transações'!$D$4:$D$185</c:f>
              <c:numCache>
                <c:formatCode>General</c:formatCode>
                <c:ptCount val="181"/>
                <c:pt idx="0">
                  <c:v>550</c:v>
                </c:pt>
                <c:pt idx="1">
                  <c:v>566</c:v>
                </c:pt>
                <c:pt idx="2">
                  <c:v>582</c:v>
                </c:pt>
                <c:pt idx="3">
                  <c:v>497</c:v>
                </c:pt>
                <c:pt idx="4">
                  <c:v>547</c:v>
                </c:pt>
                <c:pt idx="5">
                  <c:v>509</c:v>
                </c:pt>
                <c:pt idx="6">
                  <c:v>562</c:v>
                </c:pt>
                <c:pt idx="7">
                  <c:v>562</c:v>
                </c:pt>
                <c:pt idx="8">
                  <c:v>551</c:v>
                </c:pt>
                <c:pt idx="9">
                  <c:v>602</c:v>
                </c:pt>
                <c:pt idx="10">
                  <c:v>561</c:v>
                </c:pt>
                <c:pt idx="11">
                  <c:v>534</c:v>
                </c:pt>
                <c:pt idx="12">
                  <c:v>625</c:v>
                </c:pt>
                <c:pt idx="13">
                  <c:v>577</c:v>
                </c:pt>
                <c:pt idx="14">
                  <c:v>663</c:v>
                </c:pt>
                <c:pt idx="15">
                  <c:v>627</c:v>
                </c:pt>
                <c:pt idx="16">
                  <c:v>532</c:v>
                </c:pt>
                <c:pt idx="17">
                  <c:v>588</c:v>
                </c:pt>
                <c:pt idx="18">
                  <c:v>616</c:v>
                </c:pt>
                <c:pt idx="19">
                  <c:v>578</c:v>
                </c:pt>
                <c:pt idx="20">
                  <c:v>597</c:v>
                </c:pt>
                <c:pt idx="21">
                  <c:v>491</c:v>
                </c:pt>
                <c:pt idx="22">
                  <c:v>589</c:v>
                </c:pt>
                <c:pt idx="23">
                  <c:v>588</c:v>
                </c:pt>
                <c:pt idx="24">
                  <c:v>583</c:v>
                </c:pt>
                <c:pt idx="25">
                  <c:v>586</c:v>
                </c:pt>
                <c:pt idx="26">
                  <c:v>579</c:v>
                </c:pt>
                <c:pt idx="27">
                  <c:v>470</c:v>
                </c:pt>
                <c:pt idx="28">
                  <c:v>459</c:v>
                </c:pt>
                <c:pt idx="29">
                  <c:v>481</c:v>
                </c:pt>
                <c:pt idx="30">
                  <c:v>462</c:v>
                </c:pt>
                <c:pt idx="31">
                  <c:v>546</c:v>
                </c:pt>
                <c:pt idx="32">
                  <c:v>569</c:v>
                </c:pt>
                <c:pt idx="33">
                  <c:v>586</c:v>
                </c:pt>
                <c:pt idx="34">
                  <c:v>584</c:v>
                </c:pt>
                <c:pt idx="35">
                  <c:v>533</c:v>
                </c:pt>
                <c:pt idx="36">
                  <c:v>489</c:v>
                </c:pt>
                <c:pt idx="37">
                  <c:v>546</c:v>
                </c:pt>
                <c:pt idx="38">
                  <c:v>599</c:v>
                </c:pt>
                <c:pt idx="39">
                  <c:v>562</c:v>
                </c:pt>
                <c:pt idx="40">
                  <c:v>635</c:v>
                </c:pt>
                <c:pt idx="41">
                  <c:v>567</c:v>
                </c:pt>
                <c:pt idx="42">
                  <c:v>607</c:v>
                </c:pt>
                <c:pt idx="43">
                  <c:v>593</c:v>
                </c:pt>
                <c:pt idx="44">
                  <c:v>587</c:v>
                </c:pt>
                <c:pt idx="45">
                  <c:v>624</c:v>
                </c:pt>
                <c:pt idx="46">
                  <c:v>639</c:v>
                </c:pt>
                <c:pt idx="47">
                  <c:v>534</c:v>
                </c:pt>
                <c:pt idx="48">
                  <c:v>594</c:v>
                </c:pt>
                <c:pt idx="49">
                  <c:v>692</c:v>
                </c:pt>
                <c:pt idx="50">
                  <c:v>628</c:v>
                </c:pt>
                <c:pt idx="51">
                  <c:v>555</c:v>
                </c:pt>
                <c:pt idx="52">
                  <c:v>581</c:v>
                </c:pt>
                <c:pt idx="53">
                  <c:v>555</c:v>
                </c:pt>
                <c:pt idx="54">
                  <c:v>603</c:v>
                </c:pt>
                <c:pt idx="55">
                  <c:v>576</c:v>
                </c:pt>
                <c:pt idx="56">
                  <c:v>601</c:v>
                </c:pt>
                <c:pt idx="57">
                  <c:v>663</c:v>
                </c:pt>
                <c:pt idx="58">
                  <c:v>511</c:v>
                </c:pt>
                <c:pt idx="59">
                  <c:v>661</c:v>
                </c:pt>
                <c:pt idx="60">
                  <c:v>673</c:v>
                </c:pt>
                <c:pt idx="61">
                  <c:v>710</c:v>
                </c:pt>
                <c:pt idx="62">
                  <c:v>624</c:v>
                </c:pt>
                <c:pt idx="63">
                  <c:v>675</c:v>
                </c:pt>
                <c:pt idx="64">
                  <c:v>587</c:v>
                </c:pt>
                <c:pt idx="65">
                  <c:v>629</c:v>
                </c:pt>
                <c:pt idx="66">
                  <c:v>742</c:v>
                </c:pt>
                <c:pt idx="67">
                  <c:v>722</c:v>
                </c:pt>
                <c:pt idx="68">
                  <c:v>750</c:v>
                </c:pt>
                <c:pt idx="69">
                  <c:v>689</c:v>
                </c:pt>
                <c:pt idx="70">
                  <c:v>667</c:v>
                </c:pt>
                <c:pt idx="71">
                  <c:v>730</c:v>
                </c:pt>
                <c:pt idx="72">
                  <c:v>691</c:v>
                </c:pt>
                <c:pt idx="73">
                  <c:v>721</c:v>
                </c:pt>
                <c:pt idx="74">
                  <c:v>758</c:v>
                </c:pt>
                <c:pt idx="75">
                  <c:v>693</c:v>
                </c:pt>
                <c:pt idx="76">
                  <c:v>731</c:v>
                </c:pt>
                <c:pt idx="77">
                  <c:v>725</c:v>
                </c:pt>
                <c:pt idx="78">
                  <c:v>735</c:v>
                </c:pt>
                <c:pt idx="79">
                  <c:v>650</c:v>
                </c:pt>
                <c:pt idx="80">
                  <c:v>669</c:v>
                </c:pt>
                <c:pt idx="81">
                  <c:v>694</c:v>
                </c:pt>
                <c:pt idx="82">
                  <c:v>718</c:v>
                </c:pt>
                <c:pt idx="83">
                  <c:v>688</c:v>
                </c:pt>
                <c:pt idx="84">
                  <c:v>671</c:v>
                </c:pt>
                <c:pt idx="85">
                  <c:v>764</c:v>
                </c:pt>
                <c:pt idx="86">
                  <c:v>626</c:v>
                </c:pt>
                <c:pt idx="87">
                  <c:v>582</c:v>
                </c:pt>
                <c:pt idx="88">
                  <c:v>639</c:v>
                </c:pt>
                <c:pt idx="89">
                  <c:v>615</c:v>
                </c:pt>
                <c:pt idx="90">
                  <c:v>830</c:v>
                </c:pt>
                <c:pt idx="91">
                  <c:v>802</c:v>
                </c:pt>
                <c:pt idx="92">
                  <c:v>814</c:v>
                </c:pt>
                <c:pt idx="93">
                  <c:v>753</c:v>
                </c:pt>
                <c:pt idx="94">
                  <c:v>814</c:v>
                </c:pt>
                <c:pt idx="95">
                  <c:v>739</c:v>
                </c:pt>
                <c:pt idx="96">
                  <c:v>802</c:v>
                </c:pt>
                <c:pt idx="97">
                  <c:v>933</c:v>
                </c:pt>
                <c:pt idx="98">
                  <c:v>848</c:v>
                </c:pt>
                <c:pt idx="99">
                  <c:v>913</c:v>
                </c:pt>
                <c:pt idx="100">
                  <c:v>864</c:v>
                </c:pt>
                <c:pt idx="101">
                  <c:v>867</c:v>
                </c:pt>
                <c:pt idx="102">
                  <c:v>870</c:v>
                </c:pt>
                <c:pt idx="103">
                  <c:v>821</c:v>
                </c:pt>
                <c:pt idx="104">
                  <c:v>881</c:v>
                </c:pt>
                <c:pt idx="105">
                  <c:v>989</c:v>
                </c:pt>
                <c:pt idx="106">
                  <c:v>795</c:v>
                </c:pt>
                <c:pt idx="107">
                  <c:v>910</c:v>
                </c:pt>
                <c:pt idx="108">
                  <c:v>921</c:v>
                </c:pt>
                <c:pt idx="109">
                  <c:v>854</c:v>
                </c:pt>
                <c:pt idx="110">
                  <c:v>809</c:v>
                </c:pt>
                <c:pt idx="111">
                  <c:v>798</c:v>
                </c:pt>
                <c:pt idx="112">
                  <c:v>855</c:v>
                </c:pt>
                <c:pt idx="113">
                  <c:v>893</c:v>
                </c:pt>
                <c:pt idx="114">
                  <c:v>863</c:v>
                </c:pt>
                <c:pt idx="115">
                  <c:v>915</c:v>
                </c:pt>
                <c:pt idx="116">
                  <c:v>954</c:v>
                </c:pt>
                <c:pt idx="117">
                  <c:v>769</c:v>
                </c:pt>
                <c:pt idx="118">
                  <c:v>674</c:v>
                </c:pt>
                <c:pt idx="119">
                  <c:v>785</c:v>
                </c:pt>
                <c:pt idx="120">
                  <c:v>1050</c:v>
                </c:pt>
                <c:pt idx="121">
                  <c:v>1040</c:v>
                </c:pt>
                <c:pt idx="122">
                  <c:v>1076</c:v>
                </c:pt>
                <c:pt idx="123">
                  <c:v>1029</c:v>
                </c:pt>
                <c:pt idx="124">
                  <c:v>1062</c:v>
                </c:pt>
                <c:pt idx="125">
                  <c:v>955</c:v>
                </c:pt>
                <c:pt idx="126">
                  <c:v>1012</c:v>
                </c:pt>
                <c:pt idx="127">
                  <c:v>1186</c:v>
                </c:pt>
                <c:pt idx="128">
                  <c:v>1094</c:v>
                </c:pt>
                <c:pt idx="129">
                  <c:v>1163</c:v>
                </c:pt>
                <c:pt idx="130">
                  <c:v>1067</c:v>
                </c:pt>
                <c:pt idx="131">
                  <c:v>1040</c:v>
                </c:pt>
                <c:pt idx="132">
                  <c:v>1148</c:v>
                </c:pt>
                <c:pt idx="133">
                  <c:v>1071</c:v>
                </c:pt>
                <c:pt idx="134">
                  <c:v>1156</c:v>
                </c:pt>
                <c:pt idx="135">
                  <c:v>1219</c:v>
                </c:pt>
                <c:pt idx="136">
                  <c:v>1014</c:v>
                </c:pt>
                <c:pt idx="137">
                  <c:v>1192</c:v>
                </c:pt>
                <c:pt idx="138">
                  <c:v>1214</c:v>
                </c:pt>
                <c:pt idx="139">
                  <c:v>1166</c:v>
                </c:pt>
                <c:pt idx="140">
                  <c:v>1053</c:v>
                </c:pt>
                <c:pt idx="141">
                  <c:v>1117</c:v>
                </c:pt>
                <c:pt idx="142">
                  <c:v>1075</c:v>
                </c:pt>
                <c:pt idx="143">
                  <c:v>1104</c:v>
                </c:pt>
                <c:pt idx="144">
                  <c:v>1043</c:v>
                </c:pt>
                <c:pt idx="145">
                  <c:v>1089</c:v>
                </c:pt>
                <c:pt idx="146">
                  <c:v>1183</c:v>
                </c:pt>
                <c:pt idx="147">
                  <c:v>999</c:v>
                </c:pt>
                <c:pt idx="148">
                  <c:v>906</c:v>
                </c:pt>
                <c:pt idx="149">
                  <c:v>1022</c:v>
                </c:pt>
                <c:pt idx="150">
                  <c:v>982</c:v>
                </c:pt>
                <c:pt idx="151">
                  <c:v>1150</c:v>
                </c:pt>
                <c:pt idx="152">
                  <c:v>1143</c:v>
                </c:pt>
                <c:pt idx="153">
                  <c:v>1160</c:v>
                </c:pt>
                <c:pt idx="154">
                  <c:v>1114</c:v>
                </c:pt>
                <c:pt idx="155">
                  <c:v>1110</c:v>
                </c:pt>
                <c:pt idx="156">
                  <c:v>1041</c:v>
                </c:pt>
                <c:pt idx="157">
                  <c:v>1083</c:v>
                </c:pt>
                <c:pt idx="158">
                  <c:v>1269</c:v>
                </c:pt>
                <c:pt idx="159">
                  <c:v>1224</c:v>
                </c:pt>
                <c:pt idx="160">
                  <c:v>1210</c:v>
                </c:pt>
                <c:pt idx="161">
                  <c:v>1208</c:v>
                </c:pt>
                <c:pt idx="162">
                  <c:v>1162</c:v>
                </c:pt>
                <c:pt idx="163">
                  <c:v>1281</c:v>
                </c:pt>
                <c:pt idx="164">
                  <c:v>1194</c:v>
                </c:pt>
                <c:pt idx="165">
                  <c:v>1237</c:v>
                </c:pt>
                <c:pt idx="166">
                  <c:v>1331</c:v>
                </c:pt>
                <c:pt idx="167">
                  <c:v>1099</c:v>
                </c:pt>
                <c:pt idx="168">
                  <c:v>1290</c:v>
                </c:pt>
                <c:pt idx="169">
                  <c:v>1343</c:v>
                </c:pt>
                <c:pt idx="170">
                  <c:v>1202</c:v>
                </c:pt>
                <c:pt idx="171">
                  <c:v>1153</c:v>
                </c:pt>
                <c:pt idx="172">
                  <c:v>1147</c:v>
                </c:pt>
                <c:pt idx="173">
                  <c:v>1167</c:v>
                </c:pt>
                <c:pt idx="174">
                  <c:v>1214</c:v>
                </c:pt>
                <c:pt idx="175">
                  <c:v>1174</c:v>
                </c:pt>
                <c:pt idx="176">
                  <c:v>1195</c:v>
                </c:pt>
                <c:pt idx="177">
                  <c:v>1277</c:v>
                </c:pt>
                <c:pt idx="178">
                  <c:v>1070</c:v>
                </c:pt>
                <c:pt idx="179">
                  <c:v>1009</c:v>
                </c:pt>
                <c:pt idx="180">
                  <c:v>1095</c:v>
                </c:pt>
              </c:numCache>
            </c:numRef>
          </c:val>
          <c:smooth val="0"/>
          <c:extLst>
            <c:ext xmlns:c16="http://schemas.microsoft.com/office/drawing/2014/chart" uri="{C3380CC4-5D6E-409C-BE32-E72D297353CC}">
              <c16:uniqueId val="{00000000-10E4-4BB3-BA1D-8E142CE0A547}"/>
            </c:ext>
          </c:extLst>
        </c:ser>
        <c:ser>
          <c:idx val="1"/>
          <c:order val="1"/>
          <c:tx>
            <c:strRef>
              <c:f>'Análises descritiva Transações'!$E$3</c:f>
              <c:strCache>
                <c:ptCount val="1"/>
                <c:pt idx="0">
                  <c:v>Soma de Total_Bill</c:v>
                </c:pt>
              </c:strCache>
            </c:strRef>
          </c:tx>
          <c:spPr>
            <a:ln w="28575" cap="rnd">
              <a:solidFill>
                <a:schemeClr val="accent2"/>
              </a:solidFill>
              <a:round/>
            </a:ln>
            <a:effectLst/>
          </c:spPr>
          <c:marker>
            <c:symbol val="none"/>
          </c:marker>
          <c:cat>
            <c:multiLvlStrRef>
              <c:f>'Análises descritiva Transações'!$B$4:$C$185</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s descritiva Transações'!$E$4:$E$185</c:f>
              <c:numCache>
                <c:formatCode>General</c:formatCode>
                <c:ptCount val="181"/>
                <c:pt idx="0">
                  <c:v>2508.2000000000007</c:v>
                </c:pt>
                <c:pt idx="1">
                  <c:v>2403.3500000000013</c:v>
                </c:pt>
                <c:pt idx="2">
                  <c:v>2565.0000000000009</c:v>
                </c:pt>
                <c:pt idx="3">
                  <c:v>2220.1000000000017</c:v>
                </c:pt>
                <c:pt idx="4">
                  <c:v>2418.8500000000008</c:v>
                </c:pt>
                <c:pt idx="5">
                  <c:v>2273.8500000000013</c:v>
                </c:pt>
                <c:pt idx="6">
                  <c:v>2619.6500000000005</c:v>
                </c:pt>
                <c:pt idx="7">
                  <c:v>2638.5300000000016</c:v>
                </c:pt>
                <c:pt idx="8">
                  <c:v>2676.6100000000006</c:v>
                </c:pt>
                <c:pt idx="9">
                  <c:v>2685.6500000000005</c:v>
                </c:pt>
                <c:pt idx="10">
                  <c:v>2555.7500000000018</c:v>
                </c:pt>
                <c:pt idx="11">
                  <c:v>2327.7000000000016</c:v>
                </c:pt>
                <c:pt idx="12">
                  <c:v>3033.6000000000008</c:v>
                </c:pt>
                <c:pt idx="13">
                  <c:v>2682.510000000002</c:v>
                </c:pt>
                <c:pt idx="14">
                  <c:v>3167.71</c:v>
                </c:pt>
                <c:pt idx="15">
                  <c:v>2829.1600000000017</c:v>
                </c:pt>
                <c:pt idx="16">
                  <c:v>3285.7999999999993</c:v>
                </c:pt>
                <c:pt idx="17">
                  <c:v>2735.9600000000009</c:v>
                </c:pt>
                <c:pt idx="18">
                  <c:v>2913.6799999999989</c:v>
                </c:pt>
                <c:pt idx="19">
                  <c:v>2603.7299999999996</c:v>
                </c:pt>
                <c:pt idx="20">
                  <c:v>3082.849999999999</c:v>
                </c:pt>
                <c:pt idx="21">
                  <c:v>2367.3300000000013</c:v>
                </c:pt>
                <c:pt idx="22">
                  <c:v>2853.150000000001</c:v>
                </c:pt>
                <c:pt idx="23">
                  <c:v>2868.9500000000012</c:v>
                </c:pt>
                <c:pt idx="24">
                  <c:v>2846.550000000002</c:v>
                </c:pt>
                <c:pt idx="25">
                  <c:v>2863.0300000000016</c:v>
                </c:pt>
                <c:pt idx="26">
                  <c:v>2742.1000000000017</c:v>
                </c:pt>
                <c:pt idx="27">
                  <c:v>2037.1000000000006</c:v>
                </c:pt>
                <c:pt idx="28">
                  <c:v>2060.7500000000018</c:v>
                </c:pt>
                <c:pt idx="29">
                  <c:v>2476.4099999999989</c:v>
                </c:pt>
                <c:pt idx="30">
                  <c:v>2334.1299999999997</c:v>
                </c:pt>
                <c:pt idx="31">
                  <c:v>2466.3000000000006</c:v>
                </c:pt>
                <c:pt idx="32">
                  <c:v>2506.9000000000015</c:v>
                </c:pt>
                <c:pt idx="33">
                  <c:v>2591.4500000000012</c:v>
                </c:pt>
                <c:pt idx="34">
                  <c:v>2551.7000000000016</c:v>
                </c:pt>
                <c:pt idx="35">
                  <c:v>2304.7000000000012</c:v>
                </c:pt>
                <c:pt idx="36">
                  <c:v>2203.4000000000015</c:v>
                </c:pt>
                <c:pt idx="37">
                  <c:v>2434.5500000000015</c:v>
                </c:pt>
                <c:pt idx="38">
                  <c:v>2762.4300000000012</c:v>
                </c:pt>
                <c:pt idx="39">
                  <c:v>2610.63</c:v>
                </c:pt>
                <c:pt idx="40">
                  <c:v>2901.6000000000013</c:v>
                </c:pt>
                <c:pt idx="41">
                  <c:v>2526.7400000000021</c:v>
                </c:pt>
                <c:pt idx="42">
                  <c:v>2894.0000000000009</c:v>
                </c:pt>
                <c:pt idx="43">
                  <c:v>2845.4800000000009</c:v>
                </c:pt>
                <c:pt idx="44">
                  <c:v>2673.9300000000003</c:v>
                </c:pt>
                <c:pt idx="45">
                  <c:v>2928.0499999999988</c:v>
                </c:pt>
                <c:pt idx="46">
                  <c:v>3023.3299999999995</c:v>
                </c:pt>
                <c:pt idx="47">
                  <c:v>2300.7499999999991</c:v>
                </c:pt>
                <c:pt idx="48">
                  <c:v>2865.4800000000005</c:v>
                </c:pt>
                <c:pt idx="49">
                  <c:v>3219.5999999999976</c:v>
                </c:pt>
                <c:pt idx="50">
                  <c:v>2883.6299999999992</c:v>
                </c:pt>
                <c:pt idx="51">
                  <c:v>2783.5299999999988</c:v>
                </c:pt>
                <c:pt idx="52">
                  <c:v>2928.7000000000007</c:v>
                </c:pt>
                <c:pt idx="53">
                  <c:v>2746.21</c:v>
                </c:pt>
                <c:pt idx="54">
                  <c:v>2940.7000000000007</c:v>
                </c:pt>
                <c:pt idx="55">
                  <c:v>2823.5500000000011</c:v>
                </c:pt>
                <c:pt idx="56">
                  <c:v>2956.7500000000018</c:v>
                </c:pt>
                <c:pt idx="57">
                  <c:v>3160</c:v>
                </c:pt>
                <c:pt idx="58">
                  <c:v>2311.1000000000017</c:v>
                </c:pt>
                <c:pt idx="59">
                  <c:v>3040.2500000000014</c:v>
                </c:pt>
                <c:pt idx="60">
                  <c:v>2996.0500000000015</c:v>
                </c:pt>
                <c:pt idx="61">
                  <c:v>3155.1500000000024</c:v>
                </c:pt>
                <c:pt idx="62">
                  <c:v>2781.9000000000015</c:v>
                </c:pt>
                <c:pt idx="63">
                  <c:v>2945.3000000000011</c:v>
                </c:pt>
                <c:pt idx="64">
                  <c:v>2618.0500000000011</c:v>
                </c:pt>
                <c:pt idx="65">
                  <c:v>2803.5000000000018</c:v>
                </c:pt>
                <c:pt idx="66">
                  <c:v>3523.2600000000029</c:v>
                </c:pt>
                <c:pt idx="67">
                  <c:v>3459.9700000000021</c:v>
                </c:pt>
                <c:pt idx="68">
                  <c:v>3441.58</c:v>
                </c:pt>
                <c:pt idx="69">
                  <c:v>3211.6500000000015</c:v>
                </c:pt>
                <c:pt idx="70">
                  <c:v>3088.3300000000022</c:v>
                </c:pt>
                <c:pt idx="71">
                  <c:v>3627.6500000000024</c:v>
                </c:pt>
                <c:pt idx="72">
                  <c:v>3312.6600000000008</c:v>
                </c:pt>
                <c:pt idx="73">
                  <c:v>3338.0299999999997</c:v>
                </c:pt>
                <c:pt idx="74">
                  <c:v>3386.1099999999992</c:v>
                </c:pt>
                <c:pt idx="75">
                  <c:v>3181.7499999999986</c:v>
                </c:pt>
                <c:pt idx="76">
                  <c:v>3408.360000000001</c:v>
                </c:pt>
                <c:pt idx="77">
                  <c:v>3340.0299999999988</c:v>
                </c:pt>
                <c:pt idx="78">
                  <c:v>3262.2800000000016</c:v>
                </c:pt>
                <c:pt idx="79">
                  <c:v>3209.7999999999993</c:v>
                </c:pt>
                <c:pt idx="80">
                  <c:v>3284.1099999999992</c:v>
                </c:pt>
                <c:pt idx="81">
                  <c:v>3361.13</c:v>
                </c:pt>
                <c:pt idx="82">
                  <c:v>3586.2000000000016</c:v>
                </c:pt>
                <c:pt idx="83">
                  <c:v>3380.9500000000016</c:v>
                </c:pt>
                <c:pt idx="84">
                  <c:v>3310.8300000000017</c:v>
                </c:pt>
                <c:pt idx="85">
                  <c:v>3674.3499999999985</c:v>
                </c:pt>
                <c:pt idx="86">
                  <c:v>2792.5500000000006</c:v>
                </c:pt>
                <c:pt idx="87">
                  <c:v>2492.0000000000018</c:v>
                </c:pt>
                <c:pt idx="88">
                  <c:v>2932.8200000000011</c:v>
                </c:pt>
                <c:pt idx="89">
                  <c:v>2888.0800000000008</c:v>
                </c:pt>
                <c:pt idx="90">
                  <c:v>3699.9000000000019</c:v>
                </c:pt>
                <c:pt idx="91">
                  <c:v>3575.8500000000004</c:v>
                </c:pt>
                <c:pt idx="92">
                  <c:v>3604.9500000000035</c:v>
                </c:pt>
                <c:pt idx="93">
                  <c:v>3327.2999999999993</c:v>
                </c:pt>
                <c:pt idx="94">
                  <c:v>3552.7000000000016</c:v>
                </c:pt>
                <c:pt idx="95">
                  <c:v>3250.2000000000035</c:v>
                </c:pt>
                <c:pt idx="96">
                  <c:v>3682.8000000000034</c:v>
                </c:pt>
                <c:pt idx="97">
                  <c:v>4573.0599999999995</c:v>
                </c:pt>
                <c:pt idx="98">
                  <c:v>4088.880000000001</c:v>
                </c:pt>
                <c:pt idx="99">
                  <c:v>4220.2999999999993</c:v>
                </c:pt>
                <c:pt idx="100">
                  <c:v>3852.8600000000042</c:v>
                </c:pt>
                <c:pt idx="101">
                  <c:v>4040.180000000003</c:v>
                </c:pt>
                <c:pt idx="102">
                  <c:v>4114.5300000000025</c:v>
                </c:pt>
                <c:pt idx="103">
                  <c:v>4131.2500000000009</c:v>
                </c:pt>
                <c:pt idx="104">
                  <c:v>4121.7899999999991</c:v>
                </c:pt>
                <c:pt idx="105">
                  <c:v>4500.3900000000031</c:v>
                </c:pt>
                <c:pt idx="106">
                  <c:v>4332.0999999999985</c:v>
                </c:pt>
                <c:pt idx="107">
                  <c:v>4354.07</c:v>
                </c:pt>
                <c:pt idx="108">
                  <c:v>4318.3100000000004</c:v>
                </c:pt>
                <c:pt idx="109">
                  <c:v>3924.780000000002</c:v>
                </c:pt>
                <c:pt idx="110">
                  <c:v>4005.380000000001</c:v>
                </c:pt>
                <c:pt idx="111">
                  <c:v>3961.58</c:v>
                </c:pt>
                <c:pt idx="112">
                  <c:v>4321.2900000000027</c:v>
                </c:pt>
                <c:pt idx="113">
                  <c:v>4265.4500000000035</c:v>
                </c:pt>
                <c:pt idx="114">
                  <c:v>4255.0000000000036</c:v>
                </c:pt>
                <c:pt idx="115">
                  <c:v>4559.4500000000035</c:v>
                </c:pt>
                <c:pt idx="116">
                  <c:v>4427.1000000000013</c:v>
                </c:pt>
                <c:pt idx="117">
                  <c:v>3373.8000000000011</c:v>
                </c:pt>
                <c:pt idx="118">
                  <c:v>2953.5000000000018</c:v>
                </c:pt>
                <c:pt idx="119">
                  <c:v>3552.3300000000017</c:v>
                </c:pt>
                <c:pt idx="120">
                  <c:v>4731.4500000000007</c:v>
                </c:pt>
                <c:pt idx="121">
                  <c:v>4625.5000000000009</c:v>
                </c:pt>
                <c:pt idx="122">
                  <c:v>4714.6000000000022</c:v>
                </c:pt>
                <c:pt idx="123">
                  <c:v>4589.7000000000025</c:v>
                </c:pt>
                <c:pt idx="124">
                  <c:v>4701.0000000000009</c:v>
                </c:pt>
                <c:pt idx="125">
                  <c:v>4205.1500000000024</c:v>
                </c:pt>
                <c:pt idx="126">
                  <c:v>4542.7000000000025</c:v>
                </c:pt>
                <c:pt idx="127">
                  <c:v>5604.2100000000009</c:v>
                </c:pt>
                <c:pt idx="128">
                  <c:v>5100.97</c:v>
                </c:pt>
                <c:pt idx="129">
                  <c:v>5256.3300000000036</c:v>
                </c:pt>
                <c:pt idx="130">
                  <c:v>4850.0600000000022</c:v>
                </c:pt>
                <c:pt idx="131">
                  <c:v>4681.1300000000019</c:v>
                </c:pt>
                <c:pt idx="132">
                  <c:v>5511.5300000000043</c:v>
                </c:pt>
                <c:pt idx="133">
                  <c:v>5052.6500000000024</c:v>
                </c:pt>
                <c:pt idx="134">
                  <c:v>5384.9799999999987</c:v>
                </c:pt>
                <c:pt idx="135">
                  <c:v>5542.13</c:v>
                </c:pt>
                <c:pt idx="136">
                  <c:v>5418</c:v>
                </c:pt>
                <c:pt idx="137">
                  <c:v>5583.4700000000012</c:v>
                </c:pt>
                <c:pt idx="138">
                  <c:v>5657.88</c:v>
                </c:pt>
                <c:pt idx="139">
                  <c:v>5519.2799999999988</c:v>
                </c:pt>
                <c:pt idx="140">
                  <c:v>5370.8099999999968</c:v>
                </c:pt>
                <c:pt idx="141">
                  <c:v>5541.1600000000026</c:v>
                </c:pt>
                <c:pt idx="142">
                  <c:v>5242.9100000000017</c:v>
                </c:pt>
                <c:pt idx="143">
                  <c:v>5391.4500000000007</c:v>
                </c:pt>
                <c:pt idx="144">
                  <c:v>5230.8500000000004</c:v>
                </c:pt>
                <c:pt idx="145">
                  <c:v>5300.9500000000044</c:v>
                </c:pt>
                <c:pt idx="146">
                  <c:v>5559.1500000000033</c:v>
                </c:pt>
                <c:pt idx="147">
                  <c:v>4338.6500000000015</c:v>
                </c:pt>
                <c:pt idx="148">
                  <c:v>3959.5000000000045</c:v>
                </c:pt>
                <c:pt idx="149">
                  <c:v>4835.4800000000023</c:v>
                </c:pt>
                <c:pt idx="150">
                  <c:v>4684.1299999999992</c:v>
                </c:pt>
                <c:pt idx="151">
                  <c:v>5227.0000000000027</c:v>
                </c:pt>
                <c:pt idx="152">
                  <c:v>5056.5000000000009</c:v>
                </c:pt>
                <c:pt idx="153">
                  <c:v>5166.6500000000033</c:v>
                </c:pt>
                <c:pt idx="154">
                  <c:v>4985.1500000000005</c:v>
                </c:pt>
                <c:pt idx="155">
                  <c:v>4911.1500000000015</c:v>
                </c:pt>
                <c:pt idx="156">
                  <c:v>4598.9000000000024</c:v>
                </c:pt>
                <c:pt idx="157">
                  <c:v>4883.1000000000022</c:v>
                </c:pt>
                <c:pt idx="158">
                  <c:v>6151.59</c:v>
                </c:pt>
                <c:pt idx="159">
                  <c:v>5867.1600000000017</c:v>
                </c:pt>
                <c:pt idx="160">
                  <c:v>5626.7500000000018</c:v>
                </c:pt>
                <c:pt idx="161">
                  <c:v>5418.6100000000024</c:v>
                </c:pt>
                <c:pt idx="162">
                  <c:v>5328.7000000000016</c:v>
                </c:pt>
                <c:pt idx="163">
                  <c:v>6189.3600000000024</c:v>
                </c:pt>
                <c:pt idx="164">
                  <c:v>5836.5199999999977</c:v>
                </c:pt>
                <c:pt idx="165">
                  <c:v>5806.24</c:v>
                </c:pt>
                <c:pt idx="166">
                  <c:v>6011.43</c:v>
                </c:pt>
                <c:pt idx="167">
                  <c:v>6117.5999999999995</c:v>
                </c:pt>
                <c:pt idx="168">
                  <c:v>6026.090000000002</c:v>
                </c:pt>
                <c:pt idx="169">
                  <c:v>6403.91</c:v>
                </c:pt>
                <c:pt idx="170">
                  <c:v>5494.66</c:v>
                </c:pt>
                <c:pt idx="171">
                  <c:v>5808.3799999999965</c:v>
                </c:pt>
                <c:pt idx="172">
                  <c:v>5615.1000000000031</c:v>
                </c:pt>
                <c:pt idx="173">
                  <c:v>5781.86</c:v>
                </c:pt>
                <c:pt idx="174">
                  <c:v>5906.1000000000031</c:v>
                </c:pt>
                <c:pt idx="175">
                  <c:v>5754.850000000004</c:v>
                </c:pt>
                <c:pt idx="176">
                  <c:v>5875.9000000000033</c:v>
                </c:pt>
                <c:pt idx="177">
                  <c:v>5975.6500000000033</c:v>
                </c:pt>
                <c:pt idx="178">
                  <c:v>4728.9000000000005</c:v>
                </c:pt>
                <c:pt idx="179">
                  <c:v>4450.7500000000018</c:v>
                </c:pt>
                <c:pt idx="180">
                  <c:v>5481.3200000000033</c:v>
                </c:pt>
              </c:numCache>
            </c:numRef>
          </c:val>
          <c:smooth val="0"/>
          <c:extLst>
            <c:ext xmlns:c16="http://schemas.microsoft.com/office/drawing/2014/chart" uri="{C3380CC4-5D6E-409C-BE32-E72D297353CC}">
              <c16:uniqueId val="{00000000-F9F8-4E1D-9A61-61C6F9117300}"/>
            </c:ext>
          </c:extLst>
        </c:ser>
        <c:dLbls>
          <c:showLegendKey val="0"/>
          <c:showVal val="0"/>
          <c:showCatName val="0"/>
          <c:showSerName val="0"/>
          <c:showPercent val="0"/>
          <c:showBubbleSize val="0"/>
        </c:dLbls>
        <c:smooth val="0"/>
        <c:axId val="633610463"/>
        <c:axId val="633585983"/>
      </c:lineChart>
      <c:catAx>
        <c:axId val="633610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585983"/>
        <c:crosses val="autoZero"/>
        <c:auto val="1"/>
        <c:lblAlgn val="ctr"/>
        <c:lblOffset val="100"/>
        <c:noMultiLvlLbl val="0"/>
      </c:catAx>
      <c:valAx>
        <c:axId val="633585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104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Num.</a:t>
            </a:r>
            <a:r>
              <a:rPr lang="pt-BR" baseline="0"/>
              <a:t> de Produtos Distintos e Receita por Categoria</a:t>
            </a:r>
            <a:endParaRPr lang="pt-BR"/>
          </a:p>
        </c:rich>
      </c:tx>
      <c:layout>
        <c:manualLayout>
          <c:xMode val="edge"/>
          <c:yMode val="edge"/>
          <c:x val="0.20082137248244702"/>
          <c:y val="2.683707150494689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I$3</c:f>
              <c:strCache>
                <c:ptCount val="1"/>
                <c:pt idx="0">
                  <c:v>Contagem Distinta de product_id</c:v>
                </c:pt>
              </c:strCache>
            </c:strRef>
          </c:tx>
          <c:spPr>
            <a:solidFill>
              <a:schemeClr val="accent1"/>
            </a:solidFill>
            <a:ln>
              <a:noFill/>
            </a:ln>
            <a:effectLst/>
          </c:spPr>
          <c:invertIfNegative val="0"/>
          <c:cat>
            <c:strRef>
              <c:f>'Análises descritiva Transações'!$AH$4:$AH$12</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I$4:$AI$12</c:f>
              <c:numCache>
                <c:formatCode>General</c:formatCode>
                <c:ptCount val="9"/>
                <c:pt idx="0">
                  <c:v>21</c:v>
                </c:pt>
                <c:pt idx="1">
                  <c:v>16</c:v>
                </c:pt>
                <c:pt idx="2">
                  <c:v>11</c:v>
                </c:pt>
                <c:pt idx="3">
                  <c:v>10</c:v>
                </c:pt>
                <c:pt idx="4">
                  <c:v>8</c:v>
                </c:pt>
                <c:pt idx="5">
                  <c:v>4</c:v>
                </c:pt>
                <c:pt idx="6">
                  <c:v>4</c:v>
                </c:pt>
                <c:pt idx="7">
                  <c:v>3</c:v>
                </c:pt>
                <c:pt idx="8">
                  <c:v>3</c:v>
                </c:pt>
              </c:numCache>
            </c:numRef>
          </c:val>
          <c:extLst>
            <c:ext xmlns:c16="http://schemas.microsoft.com/office/drawing/2014/chart" uri="{C3380CC4-5D6E-409C-BE32-E72D297353CC}">
              <c16:uniqueId val="{00000000-A335-46E1-8009-8AB6D773983E}"/>
            </c:ext>
          </c:extLst>
        </c:ser>
        <c:dLbls>
          <c:showLegendKey val="0"/>
          <c:showVal val="0"/>
          <c:showCatName val="0"/>
          <c:showSerName val="0"/>
          <c:showPercent val="0"/>
          <c:showBubbleSize val="0"/>
        </c:dLbls>
        <c:gapWidth val="219"/>
        <c:overlap val="-27"/>
        <c:axId val="642362207"/>
        <c:axId val="642344447"/>
      </c:barChart>
      <c:lineChart>
        <c:grouping val="standard"/>
        <c:varyColors val="0"/>
        <c:ser>
          <c:idx val="1"/>
          <c:order val="1"/>
          <c:tx>
            <c:strRef>
              <c:f>'Análises descritiva Transações'!$AJ$3</c:f>
              <c:strCache>
                <c:ptCount val="1"/>
                <c:pt idx="0">
                  <c:v>Soma de Total_Bill</c:v>
                </c:pt>
              </c:strCache>
            </c:strRef>
          </c:tx>
          <c:spPr>
            <a:ln w="28575" cap="rnd">
              <a:solidFill>
                <a:schemeClr val="accent2"/>
              </a:solidFill>
              <a:round/>
            </a:ln>
            <a:effectLst/>
          </c:spPr>
          <c:marker>
            <c:symbol val="none"/>
          </c:marker>
          <c:cat>
            <c:strRef>
              <c:f>'Análises descritiva Transações'!$AH$4:$AH$12</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J$4:$AJ$12</c:f>
              <c:numCache>
                <c:formatCode>General</c:formatCode>
                <c:ptCount val="9"/>
                <c:pt idx="0">
                  <c:v>269952.45000002609</c:v>
                </c:pt>
                <c:pt idx="1">
                  <c:v>196405.94999999387</c:v>
                </c:pt>
                <c:pt idx="2">
                  <c:v>82315.639999999912</c:v>
                </c:pt>
                <c:pt idx="3">
                  <c:v>40085.249999999993</c:v>
                </c:pt>
                <c:pt idx="4">
                  <c:v>11213.600000000089</c:v>
                </c:pt>
                <c:pt idx="5">
                  <c:v>72416</c:v>
                </c:pt>
                <c:pt idx="6">
                  <c:v>8408.8000000005686</c:v>
                </c:pt>
                <c:pt idx="7">
                  <c:v>13607</c:v>
                </c:pt>
                <c:pt idx="8">
                  <c:v>4407.6399999999894</c:v>
                </c:pt>
              </c:numCache>
            </c:numRef>
          </c:val>
          <c:smooth val="0"/>
          <c:extLst>
            <c:ext xmlns:c16="http://schemas.microsoft.com/office/drawing/2014/chart" uri="{C3380CC4-5D6E-409C-BE32-E72D297353CC}">
              <c16:uniqueId val="{00000001-A335-46E1-8009-8AB6D773983E}"/>
            </c:ext>
          </c:extLst>
        </c:ser>
        <c:dLbls>
          <c:showLegendKey val="0"/>
          <c:showVal val="0"/>
          <c:showCatName val="0"/>
          <c:showSerName val="0"/>
          <c:showPercent val="0"/>
          <c:showBubbleSize val="0"/>
        </c:dLbls>
        <c:marker val="1"/>
        <c:smooth val="0"/>
        <c:axId val="642373727"/>
        <c:axId val="642345407"/>
      </c:lineChart>
      <c:catAx>
        <c:axId val="6423622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44447"/>
        <c:crosses val="autoZero"/>
        <c:auto val="1"/>
        <c:lblAlgn val="ctr"/>
        <c:lblOffset val="100"/>
        <c:noMultiLvlLbl val="0"/>
      </c:catAx>
      <c:valAx>
        <c:axId val="6423444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2207"/>
        <c:crosses val="autoZero"/>
        <c:crossBetween val="between"/>
      </c:valAx>
      <c:valAx>
        <c:axId val="642345407"/>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73727"/>
        <c:crosses val="max"/>
        <c:crossBetween val="between"/>
      </c:valAx>
      <c:catAx>
        <c:axId val="642373727"/>
        <c:scaling>
          <c:orientation val="minMax"/>
        </c:scaling>
        <c:delete val="1"/>
        <c:axPos val="b"/>
        <c:numFmt formatCode="General" sourceLinked="1"/>
        <c:majorTickMark val="out"/>
        <c:minorTickMark val="none"/>
        <c:tickLblPos val="nextTo"/>
        <c:crossAx val="64234540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38</c:name>
    <c:fmtId val="1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N. de Transações</a:t>
            </a:r>
            <a:r>
              <a:rPr lang="pt-BR" baseline="0"/>
              <a:t>  dos Estabelecimentos ao longo do Temp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s descritiva Transações'!$X$20:$X$21</c:f>
              <c:strCache>
                <c:ptCount val="1"/>
                <c:pt idx="0">
                  <c:v>Astoria</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X$22:$X$27</c:f>
              <c:numCache>
                <c:formatCode>General</c:formatCode>
                <c:ptCount val="6"/>
                <c:pt idx="0">
                  <c:v>5913</c:v>
                </c:pt>
                <c:pt idx="1">
                  <c:v>5490</c:v>
                </c:pt>
                <c:pt idx="2">
                  <c:v>7180</c:v>
                </c:pt>
                <c:pt idx="3">
                  <c:v>8556</c:v>
                </c:pt>
                <c:pt idx="4">
                  <c:v>11475</c:v>
                </c:pt>
                <c:pt idx="5">
                  <c:v>11985</c:v>
                </c:pt>
              </c:numCache>
            </c:numRef>
          </c:val>
          <c:smooth val="0"/>
          <c:extLst>
            <c:ext xmlns:c16="http://schemas.microsoft.com/office/drawing/2014/chart" uri="{C3380CC4-5D6E-409C-BE32-E72D297353CC}">
              <c16:uniqueId val="{00000000-D60B-4F7C-90E3-09750EA6FD22}"/>
            </c:ext>
          </c:extLst>
        </c:ser>
        <c:ser>
          <c:idx val="1"/>
          <c:order val="1"/>
          <c:tx>
            <c:strRef>
              <c:f>'Análises descritiva Transações'!$Y$20:$Y$21</c:f>
              <c:strCache>
                <c:ptCount val="1"/>
                <c:pt idx="0">
                  <c:v>Hell's Kitche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Y$22:$Y$27</c:f>
              <c:numCache>
                <c:formatCode>General</c:formatCode>
                <c:ptCount val="6"/>
                <c:pt idx="0">
                  <c:v>5868</c:v>
                </c:pt>
                <c:pt idx="1">
                  <c:v>5606</c:v>
                </c:pt>
                <c:pt idx="2">
                  <c:v>7267</c:v>
                </c:pt>
                <c:pt idx="3">
                  <c:v>8629</c:v>
                </c:pt>
                <c:pt idx="4">
                  <c:v>11294</c:v>
                </c:pt>
                <c:pt idx="5">
                  <c:v>12071</c:v>
                </c:pt>
              </c:numCache>
            </c:numRef>
          </c:val>
          <c:smooth val="0"/>
          <c:extLst>
            <c:ext xmlns:c16="http://schemas.microsoft.com/office/drawing/2014/chart" uri="{C3380CC4-5D6E-409C-BE32-E72D297353CC}">
              <c16:uniqueId val="{00000004-D60B-4F7C-90E3-09750EA6FD22}"/>
            </c:ext>
          </c:extLst>
        </c:ser>
        <c:ser>
          <c:idx val="2"/>
          <c:order val="2"/>
          <c:tx>
            <c:strRef>
              <c:f>'Análises descritiva Transações'!$Z$20:$Z$21</c:f>
              <c:strCache>
                <c:ptCount val="1"/>
                <c:pt idx="0">
                  <c:v>Lower Manhatt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Z$22:$Z$27</c:f>
              <c:numCache>
                <c:formatCode>General</c:formatCode>
                <c:ptCount val="6"/>
                <c:pt idx="0">
                  <c:v>5533</c:v>
                </c:pt>
                <c:pt idx="1">
                  <c:v>5263</c:v>
                </c:pt>
                <c:pt idx="2">
                  <c:v>6782</c:v>
                </c:pt>
                <c:pt idx="3">
                  <c:v>8150</c:v>
                </c:pt>
                <c:pt idx="4">
                  <c:v>10758</c:v>
                </c:pt>
                <c:pt idx="5">
                  <c:v>11296</c:v>
                </c:pt>
              </c:numCache>
            </c:numRef>
          </c:val>
          <c:smooth val="0"/>
          <c:extLst>
            <c:ext xmlns:c16="http://schemas.microsoft.com/office/drawing/2014/chart" uri="{C3380CC4-5D6E-409C-BE32-E72D297353CC}">
              <c16:uniqueId val="{00000007-D60B-4F7C-90E3-09750EA6FD22}"/>
            </c:ext>
          </c:extLst>
        </c:ser>
        <c:dLbls>
          <c:showLegendKey val="0"/>
          <c:showVal val="0"/>
          <c:showCatName val="0"/>
          <c:showSerName val="0"/>
          <c:showPercent val="0"/>
          <c:showBubbleSize val="0"/>
        </c:dLbls>
        <c:marker val="1"/>
        <c:smooth val="0"/>
        <c:axId val="633607103"/>
        <c:axId val="633613343"/>
      </c:lineChart>
      <c:catAx>
        <c:axId val="6336071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13343"/>
        <c:crosses val="autoZero"/>
        <c:auto val="1"/>
        <c:lblAlgn val="ctr"/>
        <c:lblOffset val="100"/>
        <c:noMultiLvlLbl val="0"/>
      </c:catAx>
      <c:valAx>
        <c:axId val="6336133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071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20</c:name>
    <c:fmtId val="2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stribuição de Receita Ao longo</a:t>
            </a:r>
            <a:r>
              <a:rPr lang="en-US" baseline="0"/>
              <a:t> do temp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O$42</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s descritiva Transações'!$M$43:$N$49</c:f>
              <c:strCache>
                <c:ptCount val="6"/>
                <c:pt idx="0">
                  <c:v>jan</c:v>
                </c:pt>
                <c:pt idx="1">
                  <c:v>fev</c:v>
                </c:pt>
                <c:pt idx="2">
                  <c:v>mar</c:v>
                </c:pt>
                <c:pt idx="3">
                  <c:v>abr</c:v>
                </c:pt>
                <c:pt idx="4">
                  <c:v>mai</c:v>
                </c:pt>
                <c:pt idx="5">
                  <c:v>jun</c:v>
                </c:pt>
              </c:strCache>
            </c:strRef>
          </c:cat>
          <c:val>
            <c:numRef>
              <c:f>'Análises descritiva Transações'!$O$43:$O$49</c:f>
              <c:numCache>
                <c:formatCode>General</c:formatCode>
                <c:ptCount val="6"/>
                <c:pt idx="0">
                  <c:v>81677.739999999729</c:v>
                </c:pt>
                <c:pt idx="1">
                  <c:v>76145.189999999871</c:v>
                </c:pt>
                <c:pt idx="2">
                  <c:v>98834.680000000139</c:v>
                </c:pt>
                <c:pt idx="3">
                  <c:v>118941.08000000018</c:v>
                </c:pt>
                <c:pt idx="4">
                  <c:v>156727.76</c:v>
                </c:pt>
                <c:pt idx="5">
                  <c:v>166485.88000000006</c:v>
                </c:pt>
              </c:numCache>
            </c:numRef>
          </c:val>
          <c:extLst>
            <c:ext xmlns:c16="http://schemas.microsoft.com/office/drawing/2014/chart" uri="{C3380CC4-5D6E-409C-BE32-E72D297353CC}">
              <c16:uniqueId val="{00000000-D896-4F2B-B79D-018744BF613F}"/>
            </c:ext>
          </c:extLst>
        </c:ser>
        <c:dLbls>
          <c:dLblPos val="outEnd"/>
          <c:showLegendKey val="0"/>
          <c:showVal val="1"/>
          <c:showCatName val="0"/>
          <c:showSerName val="0"/>
          <c:showPercent val="0"/>
          <c:showBubbleSize val="0"/>
        </c:dLbls>
        <c:gapWidth val="150"/>
        <c:axId val="1477057631"/>
        <c:axId val="1477042271"/>
      </c:barChart>
      <c:catAx>
        <c:axId val="1477057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42271"/>
        <c:crosses val="autoZero"/>
        <c:auto val="1"/>
        <c:lblAlgn val="ctr"/>
        <c:lblOffset val="100"/>
        <c:noMultiLvlLbl val="0"/>
      </c:catAx>
      <c:valAx>
        <c:axId val="147704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57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bar"/>
        <c:grouping val="clustered"/>
        <c:varyColors val="0"/>
        <c:ser>
          <c:idx val="0"/>
          <c:order val="0"/>
          <c:tx>
            <c:strRef>
              <c:f>'Análises descritiva Transações'!$BH$22</c:f>
              <c:strCache>
                <c:ptCount val="1"/>
                <c:pt idx="0">
                  <c:v>Soma de Total_Bil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s descritiva Transações'!$BG$23:$BG$51</c:f>
              <c:strCache>
                <c:ptCount val="29"/>
                <c:pt idx="0">
                  <c:v>Green beans</c:v>
                </c:pt>
                <c:pt idx="1">
                  <c:v>Green tea</c:v>
                </c:pt>
                <c:pt idx="2">
                  <c:v>Organic Chocolate</c:v>
                </c:pt>
                <c:pt idx="3">
                  <c:v>Sugar free syrup</c:v>
                </c:pt>
                <c:pt idx="4">
                  <c:v>Black tea</c:v>
                </c:pt>
                <c:pt idx="5">
                  <c:v>Drinking Chocolate</c:v>
                </c:pt>
                <c:pt idx="6">
                  <c:v>Herbal tea</c:v>
                </c:pt>
                <c:pt idx="7">
                  <c:v>House blend Beans</c:v>
                </c:pt>
                <c:pt idx="8">
                  <c:v>Chai tea</c:v>
                </c:pt>
                <c:pt idx="9">
                  <c:v>Espresso Beans</c:v>
                </c:pt>
                <c:pt idx="10">
                  <c:v>Regular syrup</c:v>
                </c:pt>
                <c:pt idx="11">
                  <c:v>Clothing</c:v>
                </c:pt>
                <c:pt idx="12">
                  <c:v>Gourmet Beans</c:v>
                </c:pt>
                <c:pt idx="13">
                  <c:v>Housewares</c:v>
                </c:pt>
                <c:pt idx="14">
                  <c:v>Organic Beans</c:v>
                </c:pt>
                <c:pt idx="15">
                  <c:v>Premium Beans</c:v>
                </c:pt>
                <c:pt idx="16">
                  <c:v>Biscotti</c:v>
                </c:pt>
                <c:pt idx="17">
                  <c:v>Brewed Green tea</c:v>
                </c:pt>
                <c:pt idx="18">
                  <c:v>Pastry</c:v>
                </c:pt>
                <c:pt idx="19">
                  <c:v>Drip coffee</c:v>
                </c:pt>
                <c:pt idx="20">
                  <c:v>Scone</c:v>
                </c:pt>
                <c:pt idx="21">
                  <c:v>Organic brewed coffee</c:v>
                </c:pt>
                <c:pt idx="22">
                  <c:v>Premium brewed coffee</c:v>
                </c:pt>
                <c:pt idx="23">
                  <c:v>Brewed herbal tea</c:v>
                </c:pt>
                <c:pt idx="24">
                  <c:v>Brewed Black tea</c:v>
                </c:pt>
                <c:pt idx="25">
                  <c:v>Gourmet brewed coffee</c:v>
                </c:pt>
                <c:pt idx="26">
                  <c:v>Hot chocolate</c:v>
                </c:pt>
                <c:pt idx="27">
                  <c:v>Brewed Chai tea</c:v>
                </c:pt>
                <c:pt idx="28">
                  <c:v>Barista Espresso</c:v>
                </c:pt>
              </c:strCache>
            </c:strRef>
          </c:cat>
          <c:val>
            <c:numRef>
              <c:f>'Análises descritiva Transações'!$BH$23:$BH$51</c:f>
              <c:numCache>
                <c:formatCode>General</c:formatCode>
                <c:ptCount val="29"/>
                <c:pt idx="0">
                  <c:v>1340</c:v>
                </c:pt>
                <c:pt idx="1">
                  <c:v>1470.75</c:v>
                </c:pt>
                <c:pt idx="2">
                  <c:v>1679.5999999999942</c:v>
                </c:pt>
                <c:pt idx="3">
                  <c:v>2324.000000000015</c:v>
                </c:pt>
                <c:pt idx="4">
                  <c:v>2711.8499999999935</c:v>
                </c:pt>
                <c:pt idx="5">
                  <c:v>2728.0400000000004</c:v>
                </c:pt>
                <c:pt idx="6">
                  <c:v>2729.7499999999932</c:v>
                </c:pt>
                <c:pt idx="7">
                  <c:v>3294</c:v>
                </c:pt>
                <c:pt idx="8">
                  <c:v>4301.2499999999782</c:v>
                </c:pt>
                <c:pt idx="9">
                  <c:v>5560.2499999999845</c:v>
                </c:pt>
                <c:pt idx="10">
                  <c:v>6084.8000000002885</c:v>
                </c:pt>
                <c:pt idx="11">
                  <c:v>6163</c:v>
                </c:pt>
                <c:pt idx="12">
                  <c:v>6798</c:v>
                </c:pt>
                <c:pt idx="13">
                  <c:v>7444</c:v>
                </c:pt>
                <c:pt idx="14">
                  <c:v>8509.5</c:v>
                </c:pt>
                <c:pt idx="15">
                  <c:v>14583.5</c:v>
                </c:pt>
                <c:pt idx="16">
                  <c:v>19793.53</c:v>
                </c:pt>
                <c:pt idx="17">
                  <c:v>23852.5</c:v>
                </c:pt>
                <c:pt idx="18">
                  <c:v>25655.989999999994</c:v>
                </c:pt>
                <c:pt idx="19">
                  <c:v>31984</c:v>
                </c:pt>
                <c:pt idx="20">
                  <c:v>36866.120000000126</c:v>
                </c:pt>
                <c:pt idx="21">
                  <c:v>37746.499999999469</c:v>
                </c:pt>
                <c:pt idx="22">
                  <c:v>38781.149999998008</c:v>
                </c:pt>
                <c:pt idx="23">
                  <c:v>47539.5</c:v>
                </c:pt>
                <c:pt idx="24">
                  <c:v>47932</c:v>
                </c:pt>
                <c:pt idx="25">
                  <c:v>70034.599999996906</c:v>
                </c:pt>
                <c:pt idx="26">
                  <c:v>72416</c:v>
                </c:pt>
                <c:pt idx="27">
                  <c:v>77081.950000004173</c:v>
                </c:pt>
                <c:pt idx="28">
                  <c:v>91406.200000002485</c:v>
                </c:pt>
              </c:numCache>
            </c:numRef>
          </c:val>
          <c:extLst>
            <c:ext xmlns:c16="http://schemas.microsoft.com/office/drawing/2014/chart" uri="{C3380CC4-5D6E-409C-BE32-E72D297353CC}">
              <c16:uniqueId val="{00000000-C68C-4CFF-BA79-514DE9B2B5B8}"/>
            </c:ext>
          </c:extLst>
        </c:ser>
        <c:dLbls>
          <c:dLblPos val="outEnd"/>
          <c:showLegendKey val="0"/>
          <c:showVal val="1"/>
          <c:showCatName val="0"/>
          <c:showSerName val="0"/>
          <c:showPercent val="0"/>
          <c:showBubbleSize val="0"/>
        </c:dLbls>
        <c:gapWidth val="182"/>
        <c:axId val="2019644016"/>
        <c:axId val="2019641616"/>
      </c:barChart>
      <c:catAx>
        <c:axId val="201964401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9641616"/>
        <c:crosses val="autoZero"/>
        <c:auto val="1"/>
        <c:lblAlgn val="ctr"/>
        <c:lblOffset val="100"/>
        <c:noMultiLvlLbl val="0"/>
      </c:catAx>
      <c:valAx>
        <c:axId val="20196416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96440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BR$5</c:f>
              <c:strCache>
                <c:ptCount val="1"/>
                <c:pt idx="0">
                  <c:v>Soma de Total_Bill</c:v>
                </c:pt>
              </c:strCache>
            </c:strRef>
          </c:tx>
          <c:spPr>
            <a:solidFill>
              <a:schemeClr val="accent1"/>
            </a:solidFill>
            <a:ln>
              <a:noFill/>
            </a:ln>
            <a:effectLst/>
          </c:spPr>
          <c:invertIfNegative val="0"/>
          <c:cat>
            <c:strRef>
              <c:f>'Análises descritiva Transações'!$BQ$6:$BQ$12</c:f>
              <c:strCache>
                <c:ptCount val="7"/>
                <c:pt idx="0">
                  <c:v>Monday</c:v>
                </c:pt>
                <c:pt idx="1">
                  <c:v>Thursday</c:v>
                </c:pt>
                <c:pt idx="2">
                  <c:v>Wednesday</c:v>
                </c:pt>
                <c:pt idx="3">
                  <c:v>Tuesday</c:v>
                </c:pt>
                <c:pt idx="4">
                  <c:v>Friday</c:v>
                </c:pt>
                <c:pt idx="5">
                  <c:v>Saturday</c:v>
                </c:pt>
                <c:pt idx="6">
                  <c:v>Sunday</c:v>
                </c:pt>
              </c:strCache>
            </c:strRef>
          </c:cat>
          <c:val>
            <c:numRef>
              <c:f>'Análises descritiva Transações'!$BR$6:$BR$12</c:f>
              <c:numCache>
                <c:formatCode>General</c:formatCode>
                <c:ptCount val="7"/>
                <c:pt idx="0">
                  <c:v>101677.28000000001</c:v>
                </c:pt>
                <c:pt idx="1">
                  <c:v>100767.78000000001</c:v>
                </c:pt>
                <c:pt idx="2">
                  <c:v>100313.54000000004</c:v>
                </c:pt>
                <c:pt idx="3">
                  <c:v>99455.940000000046</c:v>
                </c:pt>
                <c:pt idx="4">
                  <c:v>101373</c:v>
                </c:pt>
                <c:pt idx="5">
                  <c:v>96894.480000000025</c:v>
                </c:pt>
                <c:pt idx="6">
                  <c:v>98330.310000000027</c:v>
                </c:pt>
              </c:numCache>
            </c:numRef>
          </c:val>
          <c:extLst>
            <c:ext xmlns:c16="http://schemas.microsoft.com/office/drawing/2014/chart" uri="{C3380CC4-5D6E-409C-BE32-E72D297353CC}">
              <c16:uniqueId val="{00000000-0A34-4FFE-AE81-70FAADC7129C}"/>
            </c:ext>
          </c:extLst>
        </c:ser>
        <c:dLbls>
          <c:showLegendKey val="0"/>
          <c:showVal val="0"/>
          <c:showCatName val="0"/>
          <c:showSerName val="0"/>
          <c:showPercent val="0"/>
          <c:showBubbleSize val="0"/>
        </c:dLbls>
        <c:gapWidth val="219"/>
        <c:overlap val="-27"/>
        <c:axId val="2019653136"/>
        <c:axId val="2019645936"/>
      </c:barChart>
      <c:catAx>
        <c:axId val="2019653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9645936"/>
        <c:crosses val="autoZero"/>
        <c:auto val="1"/>
        <c:lblAlgn val="ctr"/>
        <c:lblOffset val="100"/>
        <c:noMultiLvlLbl val="0"/>
      </c:catAx>
      <c:valAx>
        <c:axId val="20196459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0196531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9</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de Transações X</a:t>
            </a:r>
            <a:r>
              <a:rPr lang="en-US" baseline="0"/>
              <a:t> Tempo</a:t>
            </a:r>
          </a:p>
        </c:rich>
      </c:tx>
      <c:layout>
        <c:manualLayout>
          <c:xMode val="edge"/>
          <c:yMode val="edge"/>
          <c:x val="0.40731974388798697"/>
          <c:y val="3.07136812784824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3.8657186726376649E-2"/>
          <c:y val="0.11498844173931438"/>
          <c:w val="0.94847624146530451"/>
          <c:h val="0.567919105397234"/>
        </c:manualLayout>
      </c:layout>
      <c:lineChart>
        <c:grouping val="standard"/>
        <c:varyColors val="0"/>
        <c:ser>
          <c:idx val="0"/>
          <c:order val="0"/>
          <c:tx>
            <c:strRef>
              <c:f>'Análises descritiva Transações'!$D$3</c:f>
              <c:strCache>
                <c:ptCount val="1"/>
                <c:pt idx="0">
                  <c:v>Contagem Distinta de transaction_id</c:v>
                </c:pt>
              </c:strCache>
            </c:strRef>
          </c:tx>
          <c:spPr>
            <a:ln w="28575" cap="rnd">
              <a:solidFill>
                <a:schemeClr val="accent1"/>
              </a:solidFill>
              <a:round/>
            </a:ln>
            <a:effectLst/>
          </c:spPr>
          <c:marker>
            <c:symbol val="none"/>
          </c:marker>
          <c:cat>
            <c:multiLvlStrRef>
              <c:f>'Análises descritiva Transações'!$B$4:$C$185</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s descritiva Transações'!$D$4:$D$185</c:f>
              <c:numCache>
                <c:formatCode>General</c:formatCode>
                <c:ptCount val="181"/>
                <c:pt idx="0">
                  <c:v>550</c:v>
                </c:pt>
                <c:pt idx="1">
                  <c:v>566</c:v>
                </c:pt>
                <c:pt idx="2">
                  <c:v>582</c:v>
                </c:pt>
                <c:pt idx="3">
                  <c:v>497</c:v>
                </c:pt>
                <c:pt idx="4">
                  <c:v>547</c:v>
                </c:pt>
                <c:pt idx="5">
                  <c:v>509</c:v>
                </c:pt>
                <c:pt idx="6">
                  <c:v>562</c:v>
                </c:pt>
                <c:pt idx="7">
                  <c:v>562</c:v>
                </c:pt>
                <c:pt idx="8">
                  <c:v>551</c:v>
                </c:pt>
                <c:pt idx="9">
                  <c:v>602</c:v>
                </c:pt>
                <c:pt idx="10">
                  <c:v>561</c:v>
                </c:pt>
                <c:pt idx="11">
                  <c:v>534</c:v>
                </c:pt>
                <c:pt idx="12">
                  <c:v>625</c:v>
                </c:pt>
                <c:pt idx="13">
                  <c:v>577</c:v>
                </c:pt>
                <c:pt idx="14">
                  <c:v>663</c:v>
                </c:pt>
                <c:pt idx="15">
                  <c:v>627</c:v>
                </c:pt>
                <c:pt idx="16">
                  <c:v>532</c:v>
                </c:pt>
                <c:pt idx="17">
                  <c:v>588</c:v>
                </c:pt>
                <c:pt idx="18">
                  <c:v>616</c:v>
                </c:pt>
                <c:pt idx="19">
                  <c:v>578</c:v>
                </c:pt>
                <c:pt idx="20">
                  <c:v>597</c:v>
                </c:pt>
                <c:pt idx="21">
                  <c:v>491</c:v>
                </c:pt>
                <c:pt idx="22">
                  <c:v>589</c:v>
                </c:pt>
                <c:pt idx="23">
                  <c:v>588</c:v>
                </c:pt>
                <c:pt idx="24">
                  <c:v>583</c:v>
                </c:pt>
                <c:pt idx="25">
                  <c:v>586</c:v>
                </c:pt>
                <c:pt idx="26">
                  <c:v>579</c:v>
                </c:pt>
                <c:pt idx="27">
                  <c:v>470</c:v>
                </c:pt>
                <c:pt idx="28">
                  <c:v>459</c:v>
                </c:pt>
                <c:pt idx="29">
                  <c:v>481</c:v>
                </c:pt>
                <c:pt idx="30">
                  <c:v>462</c:v>
                </c:pt>
                <c:pt idx="31">
                  <c:v>546</c:v>
                </c:pt>
                <c:pt idx="32">
                  <c:v>569</c:v>
                </c:pt>
                <c:pt idx="33">
                  <c:v>586</c:v>
                </c:pt>
                <c:pt idx="34">
                  <c:v>584</c:v>
                </c:pt>
                <c:pt idx="35">
                  <c:v>533</c:v>
                </c:pt>
                <c:pt idx="36">
                  <c:v>489</c:v>
                </c:pt>
                <c:pt idx="37">
                  <c:v>546</c:v>
                </c:pt>
                <c:pt idx="38">
                  <c:v>599</c:v>
                </c:pt>
                <c:pt idx="39">
                  <c:v>562</c:v>
                </c:pt>
                <c:pt idx="40">
                  <c:v>635</c:v>
                </c:pt>
                <c:pt idx="41">
                  <c:v>567</c:v>
                </c:pt>
                <c:pt idx="42">
                  <c:v>607</c:v>
                </c:pt>
                <c:pt idx="43">
                  <c:v>593</c:v>
                </c:pt>
                <c:pt idx="44">
                  <c:v>587</c:v>
                </c:pt>
                <c:pt idx="45">
                  <c:v>624</c:v>
                </c:pt>
                <c:pt idx="46">
                  <c:v>639</c:v>
                </c:pt>
                <c:pt idx="47">
                  <c:v>534</c:v>
                </c:pt>
                <c:pt idx="48">
                  <c:v>594</c:v>
                </c:pt>
                <c:pt idx="49">
                  <c:v>692</c:v>
                </c:pt>
                <c:pt idx="50">
                  <c:v>628</c:v>
                </c:pt>
                <c:pt idx="51">
                  <c:v>555</c:v>
                </c:pt>
                <c:pt idx="52">
                  <c:v>581</c:v>
                </c:pt>
                <c:pt idx="53">
                  <c:v>555</c:v>
                </c:pt>
                <c:pt idx="54">
                  <c:v>603</c:v>
                </c:pt>
                <c:pt idx="55">
                  <c:v>576</c:v>
                </c:pt>
                <c:pt idx="56">
                  <c:v>601</c:v>
                </c:pt>
                <c:pt idx="57">
                  <c:v>663</c:v>
                </c:pt>
                <c:pt idx="58">
                  <c:v>511</c:v>
                </c:pt>
                <c:pt idx="59">
                  <c:v>661</c:v>
                </c:pt>
                <c:pt idx="60">
                  <c:v>673</c:v>
                </c:pt>
                <c:pt idx="61">
                  <c:v>710</c:v>
                </c:pt>
                <c:pt idx="62">
                  <c:v>624</c:v>
                </c:pt>
                <c:pt idx="63">
                  <c:v>675</c:v>
                </c:pt>
                <c:pt idx="64">
                  <c:v>587</c:v>
                </c:pt>
                <c:pt idx="65">
                  <c:v>629</c:v>
                </c:pt>
                <c:pt idx="66">
                  <c:v>742</c:v>
                </c:pt>
                <c:pt idx="67">
                  <c:v>722</c:v>
                </c:pt>
                <c:pt idx="68">
                  <c:v>750</c:v>
                </c:pt>
                <c:pt idx="69">
                  <c:v>689</c:v>
                </c:pt>
                <c:pt idx="70">
                  <c:v>667</c:v>
                </c:pt>
                <c:pt idx="71">
                  <c:v>730</c:v>
                </c:pt>
                <c:pt idx="72">
                  <c:v>691</c:v>
                </c:pt>
                <c:pt idx="73">
                  <c:v>721</c:v>
                </c:pt>
                <c:pt idx="74">
                  <c:v>758</c:v>
                </c:pt>
                <c:pt idx="75">
                  <c:v>693</c:v>
                </c:pt>
                <c:pt idx="76">
                  <c:v>731</c:v>
                </c:pt>
                <c:pt idx="77">
                  <c:v>725</c:v>
                </c:pt>
                <c:pt idx="78">
                  <c:v>735</c:v>
                </c:pt>
                <c:pt idx="79">
                  <c:v>650</c:v>
                </c:pt>
                <c:pt idx="80">
                  <c:v>669</c:v>
                </c:pt>
                <c:pt idx="81">
                  <c:v>694</c:v>
                </c:pt>
                <c:pt idx="82">
                  <c:v>718</c:v>
                </c:pt>
                <c:pt idx="83">
                  <c:v>688</c:v>
                </c:pt>
                <c:pt idx="84">
                  <c:v>671</c:v>
                </c:pt>
                <c:pt idx="85">
                  <c:v>764</c:v>
                </c:pt>
                <c:pt idx="86">
                  <c:v>626</c:v>
                </c:pt>
                <c:pt idx="87">
                  <c:v>582</c:v>
                </c:pt>
                <c:pt idx="88">
                  <c:v>639</c:v>
                </c:pt>
                <c:pt idx="89">
                  <c:v>615</c:v>
                </c:pt>
                <c:pt idx="90">
                  <c:v>830</c:v>
                </c:pt>
                <c:pt idx="91">
                  <c:v>802</c:v>
                </c:pt>
                <c:pt idx="92">
                  <c:v>814</c:v>
                </c:pt>
                <c:pt idx="93">
                  <c:v>753</c:v>
                </c:pt>
                <c:pt idx="94">
                  <c:v>814</c:v>
                </c:pt>
                <c:pt idx="95">
                  <c:v>739</c:v>
                </c:pt>
                <c:pt idx="96">
                  <c:v>802</c:v>
                </c:pt>
                <c:pt idx="97">
                  <c:v>933</c:v>
                </c:pt>
                <c:pt idx="98">
                  <c:v>848</c:v>
                </c:pt>
                <c:pt idx="99">
                  <c:v>913</c:v>
                </c:pt>
                <c:pt idx="100">
                  <c:v>864</c:v>
                </c:pt>
                <c:pt idx="101">
                  <c:v>867</c:v>
                </c:pt>
                <c:pt idx="102">
                  <c:v>870</c:v>
                </c:pt>
                <c:pt idx="103">
                  <c:v>821</c:v>
                </c:pt>
                <c:pt idx="104">
                  <c:v>881</c:v>
                </c:pt>
                <c:pt idx="105">
                  <c:v>989</c:v>
                </c:pt>
                <c:pt idx="106">
                  <c:v>795</c:v>
                </c:pt>
                <c:pt idx="107">
                  <c:v>910</c:v>
                </c:pt>
                <c:pt idx="108">
                  <c:v>921</c:v>
                </c:pt>
                <c:pt idx="109">
                  <c:v>854</c:v>
                </c:pt>
                <c:pt idx="110">
                  <c:v>809</c:v>
                </c:pt>
                <c:pt idx="111">
                  <c:v>798</c:v>
                </c:pt>
                <c:pt idx="112">
                  <c:v>855</c:v>
                </c:pt>
                <c:pt idx="113">
                  <c:v>893</c:v>
                </c:pt>
                <c:pt idx="114">
                  <c:v>863</c:v>
                </c:pt>
                <c:pt idx="115">
                  <c:v>915</c:v>
                </c:pt>
                <c:pt idx="116">
                  <c:v>954</c:v>
                </c:pt>
                <c:pt idx="117">
                  <c:v>769</c:v>
                </c:pt>
                <c:pt idx="118">
                  <c:v>674</c:v>
                </c:pt>
                <c:pt idx="119">
                  <c:v>785</c:v>
                </c:pt>
                <c:pt idx="120">
                  <c:v>1050</c:v>
                </c:pt>
                <c:pt idx="121">
                  <c:v>1040</c:v>
                </c:pt>
                <c:pt idx="122">
                  <c:v>1076</c:v>
                </c:pt>
                <c:pt idx="123">
                  <c:v>1029</c:v>
                </c:pt>
                <c:pt idx="124">
                  <c:v>1062</c:v>
                </c:pt>
                <c:pt idx="125">
                  <c:v>955</c:v>
                </c:pt>
                <c:pt idx="126">
                  <c:v>1012</c:v>
                </c:pt>
                <c:pt idx="127">
                  <c:v>1186</c:v>
                </c:pt>
                <c:pt idx="128">
                  <c:v>1094</c:v>
                </c:pt>
                <c:pt idx="129">
                  <c:v>1163</c:v>
                </c:pt>
                <c:pt idx="130">
                  <c:v>1067</c:v>
                </c:pt>
                <c:pt idx="131">
                  <c:v>1040</c:v>
                </c:pt>
                <c:pt idx="132">
                  <c:v>1148</c:v>
                </c:pt>
                <c:pt idx="133">
                  <c:v>1071</c:v>
                </c:pt>
                <c:pt idx="134">
                  <c:v>1156</c:v>
                </c:pt>
                <c:pt idx="135">
                  <c:v>1219</c:v>
                </c:pt>
                <c:pt idx="136">
                  <c:v>1014</c:v>
                </c:pt>
                <c:pt idx="137">
                  <c:v>1192</c:v>
                </c:pt>
                <c:pt idx="138">
                  <c:v>1214</c:v>
                </c:pt>
                <c:pt idx="139">
                  <c:v>1166</c:v>
                </c:pt>
                <c:pt idx="140">
                  <c:v>1053</c:v>
                </c:pt>
                <c:pt idx="141">
                  <c:v>1117</c:v>
                </c:pt>
                <c:pt idx="142">
                  <c:v>1075</c:v>
                </c:pt>
                <c:pt idx="143">
                  <c:v>1104</c:v>
                </c:pt>
                <c:pt idx="144">
                  <c:v>1043</c:v>
                </c:pt>
                <c:pt idx="145">
                  <c:v>1089</c:v>
                </c:pt>
                <c:pt idx="146">
                  <c:v>1183</c:v>
                </c:pt>
                <c:pt idx="147">
                  <c:v>999</c:v>
                </c:pt>
                <c:pt idx="148">
                  <c:v>906</c:v>
                </c:pt>
                <c:pt idx="149">
                  <c:v>1022</c:v>
                </c:pt>
                <c:pt idx="150">
                  <c:v>982</c:v>
                </c:pt>
                <c:pt idx="151">
                  <c:v>1150</c:v>
                </c:pt>
                <c:pt idx="152">
                  <c:v>1143</c:v>
                </c:pt>
                <c:pt idx="153">
                  <c:v>1160</c:v>
                </c:pt>
                <c:pt idx="154">
                  <c:v>1114</c:v>
                </c:pt>
                <c:pt idx="155">
                  <c:v>1110</c:v>
                </c:pt>
                <c:pt idx="156">
                  <c:v>1041</c:v>
                </c:pt>
                <c:pt idx="157">
                  <c:v>1083</c:v>
                </c:pt>
                <c:pt idx="158">
                  <c:v>1269</c:v>
                </c:pt>
                <c:pt idx="159">
                  <c:v>1224</c:v>
                </c:pt>
                <c:pt idx="160">
                  <c:v>1210</c:v>
                </c:pt>
                <c:pt idx="161">
                  <c:v>1208</c:v>
                </c:pt>
                <c:pt idx="162">
                  <c:v>1162</c:v>
                </c:pt>
                <c:pt idx="163">
                  <c:v>1281</c:v>
                </c:pt>
                <c:pt idx="164">
                  <c:v>1194</c:v>
                </c:pt>
                <c:pt idx="165">
                  <c:v>1237</c:v>
                </c:pt>
                <c:pt idx="166">
                  <c:v>1331</c:v>
                </c:pt>
                <c:pt idx="167">
                  <c:v>1099</c:v>
                </c:pt>
                <c:pt idx="168">
                  <c:v>1290</c:v>
                </c:pt>
                <c:pt idx="169">
                  <c:v>1343</c:v>
                </c:pt>
                <c:pt idx="170">
                  <c:v>1202</c:v>
                </c:pt>
                <c:pt idx="171">
                  <c:v>1153</c:v>
                </c:pt>
                <c:pt idx="172">
                  <c:v>1147</c:v>
                </c:pt>
                <c:pt idx="173">
                  <c:v>1167</c:v>
                </c:pt>
                <c:pt idx="174">
                  <c:v>1214</c:v>
                </c:pt>
                <c:pt idx="175">
                  <c:v>1174</c:v>
                </c:pt>
                <c:pt idx="176">
                  <c:v>1195</c:v>
                </c:pt>
                <c:pt idx="177">
                  <c:v>1277</c:v>
                </c:pt>
                <c:pt idx="178">
                  <c:v>1070</c:v>
                </c:pt>
                <c:pt idx="179">
                  <c:v>1009</c:v>
                </c:pt>
                <c:pt idx="180">
                  <c:v>1095</c:v>
                </c:pt>
              </c:numCache>
            </c:numRef>
          </c:val>
          <c:smooth val="0"/>
          <c:extLst>
            <c:ext xmlns:c16="http://schemas.microsoft.com/office/drawing/2014/chart" uri="{C3380CC4-5D6E-409C-BE32-E72D297353CC}">
              <c16:uniqueId val="{00000000-FB11-46A7-B24F-3436B18B3E27}"/>
            </c:ext>
          </c:extLst>
        </c:ser>
        <c:ser>
          <c:idx val="1"/>
          <c:order val="1"/>
          <c:tx>
            <c:strRef>
              <c:f>'Análises descritiva Transações'!$E$3</c:f>
              <c:strCache>
                <c:ptCount val="1"/>
                <c:pt idx="0">
                  <c:v>Soma de Total_Bill</c:v>
                </c:pt>
              </c:strCache>
            </c:strRef>
          </c:tx>
          <c:spPr>
            <a:ln w="28575" cap="rnd">
              <a:solidFill>
                <a:schemeClr val="accent2"/>
              </a:solidFill>
              <a:round/>
            </a:ln>
            <a:effectLst/>
          </c:spPr>
          <c:marker>
            <c:symbol val="none"/>
          </c:marker>
          <c:cat>
            <c:multiLvlStrRef>
              <c:f>'Análises descritiva Transações'!$B$4:$C$185</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s descritiva Transações'!$E$4:$E$185</c:f>
              <c:numCache>
                <c:formatCode>General</c:formatCode>
                <c:ptCount val="181"/>
                <c:pt idx="0">
                  <c:v>2508.2000000000007</c:v>
                </c:pt>
                <c:pt idx="1">
                  <c:v>2403.3500000000013</c:v>
                </c:pt>
                <c:pt idx="2">
                  <c:v>2565.0000000000009</c:v>
                </c:pt>
                <c:pt idx="3">
                  <c:v>2220.1000000000017</c:v>
                </c:pt>
                <c:pt idx="4">
                  <c:v>2418.8500000000008</c:v>
                </c:pt>
                <c:pt idx="5">
                  <c:v>2273.8500000000013</c:v>
                </c:pt>
                <c:pt idx="6">
                  <c:v>2619.6500000000005</c:v>
                </c:pt>
                <c:pt idx="7">
                  <c:v>2638.5300000000016</c:v>
                </c:pt>
                <c:pt idx="8">
                  <c:v>2676.6100000000006</c:v>
                </c:pt>
                <c:pt idx="9">
                  <c:v>2685.6500000000005</c:v>
                </c:pt>
                <c:pt idx="10">
                  <c:v>2555.7500000000018</c:v>
                </c:pt>
                <c:pt idx="11">
                  <c:v>2327.7000000000016</c:v>
                </c:pt>
                <c:pt idx="12">
                  <c:v>3033.6000000000008</c:v>
                </c:pt>
                <c:pt idx="13">
                  <c:v>2682.510000000002</c:v>
                </c:pt>
                <c:pt idx="14">
                  <c:v>3167.71</c:v>
                </c:pt>
                <c:pt idx="15">
                  <c:v>2829.1600000000017</c:v>
                </c:pt>
                <c:pt idx="16">
                  <c:v>3285.7999999999993</c:v>
                </c:pt>
                <c:pt idx="17">
                  <c:v>2735.9600000000009</c:v>
                </c:pt>
                <c:pt idx="18">
                  <c:v>2913.6799999999989</c:v>
                </c:pt>
                <c:pt idx="19">
                  <c:v>2603.7299999999996</c:v>
                </c:pt>
                <c:pt idx="20">
                  <c:v>3082.849999999999</c:v>
                </c:pt>
                <c:pt idx="21">
                  <c:v>2367.3300000000013</c:v>
                </c:pt>
                <c:pt idx="22">
                  <c:v>2853.150000000001</c:v>
                </c:pt>
                <c:pt idx="23">
                  <c:v>2868.9500000000012</c:v>
                </c:pt>
                <c:pt idx="24">
                  <c:v>2846.550000000002</c:v>
                </c:pt>
                <c:pt idx="25">
                  <c:v>2863.0300000000016</c:v>
                </c:pt>
                <c:pt idx="26">
                  <c:v>2742.1000000000017</c:v>
                </c:pt>
                <c:pt idx="27">
                  <c:v>2037.1000000000006</c:v>
                </c:pt>
                <c:pt idx="28">
                  <c:v>2060.7500000000018</c:v>
                </c:pt>
                <c:pt idx="29">
                  <c:v>2476.4099999999989</c:v>
                </c:pt>
                <c:pt idx="30">
                  <c:v>2334.1299999999997</c:v>
                </c:pt>
                <c:pt idx="31">
                  <c:v>2466.3000000000006</c:v>
                </c:pt>
                <c:pt idx="32">
                  <c:v>2506.9000000000015</c:v>
                </c:pt>
                <c:pt idx="33">
                  <c:v>2591.4500000000012</c:v>
                </c:pt>
                <c:pt idx="34">
                  <c:v>2551.7000000000016</c:v>
                </c:pt>
                <c:pt idx="35">
                  <c:v>2304.7000000000012</c:v>
                </c:pt>
                <c:pt idx="36">
                  <c:v>2203.4000000000015</c:v>
                </c:pt>
                <c:pt idx="37">
                  <c:v>2434.5500000000015</c:v>
                </c:pt>
                <c:pt idx="38">
                  <c:v>2762.4300000000012</c:v>
                </c:pt>
                <c:pt idx="39">
                  <c:v>2610.63</c:v>
                </c:pt>
                <c:pt idx="40">
                  <c:v>2901.6000000000013</c:v>
                </c:pt>
                <c:pt idx="41">
                  <c:v>2526.7400000000021</c:v>
                </c:pt>
                <c:pt idx="42">
                  <c:v>2894.0000000000009</c:v>
                </c:pt>
                <c:pt idx="43">
                  <c:v>2845.4800000000009</c:v>
                </c:pt>
                <c:pt idx="44">
                  <c:v>2673.9300000000003</c:v>
                </c:pt>
                <c:pt idx="45">
                  <c:v>2928.0499999999988</c:v>
                </c:pt>
                <c:pt idx="46">
                  <c:v>3023.3299999999995</c:v>
                </c:pt>
                <c:pt idx="47">
                  <c:v>2300.7499999999991</c:v>
                </c:pt>
                <c:pt idx="48">
                  <c:v>2865.4800000000005</c:v>
                </c:pt>
                <c:pt idx="49">
                  <c:v>3219.5999999999976</c:v>
                </c:pt>
                <c:pt idx="50">
                  <c:v>2883.6299999999992</c:v>
                </c:pt>
                <c:pt idx="51">
                  <c:v>2783.5299999999988</c:v>
                </c:pt>
                <c:pt idx="52">
                  <c:v>2928.7000000000007</c:v>
                </c:pt>
                <c:pt idx="53">
                  <c:v>2746.21</c:v>
                </c:pt>
                <c:pt idx="54">
                  <c:v>2940.7000000000007</c:v>
                </c:pt>
                <c:pt idx="55">
                  <c:v>2823.5500000000011</c:v>
                </c:pt>
                <c:pt idx="56">
                  <c:v>2956.7500000000018</c:v>
                </c:pt>
                <c:pt idx="57">
                  <c:v>3160</c:v>
                </c:pt>
                <c:pt idx="58">
                  <c:v>2311.1000000000017</c:v>
                </c:pt>
                <c:pt idx="59">
                  <c:v>3040.2500000000014</c:v>
                </c:pt>
                <c:pt idx="60">
                  <c:v>2996.0500000000015</c:v>
                </c:pt>
                <c:pt idx="61">
                  <c:v>3155.1500000000024</c:v>
                </c:pt>
                <c:pt idx="62">
                  <c:v>2781.9000000000015</c:v>
                </c:pt>
                <c:pt idx="63">
                  <c:v>2945.3000000000011</c:v>
                </c:pt>
                <c:pt idx="64">
                  <c:v>2618.0500000000011</c:v>
                </c:pt>
                <c:pt idx="65">
                  <c:v>2803.5000000000018</c:v>
                </c:pt>
                <c:pt idx="66">
                  <c:v>3523.2600000000029</c:v>
                </c:pt>
                <c:pt idx="67">
                  <c:v>3459.9700000000021</c:v>
                </c:pt>
                <c:pt idx="68">
                  <c:v>3441.58</c:v>
                </c:pt>
                <c:pt idx="69">
                  <c:v>3211.6500000000015</c:v>
                </c:pt>
                <c:pt idx="70">
                  <c:v>3088.3300000000022</c:v>
                </c:pt>
                <c:pt idx="71">
                  <c:v>3627.6500000000024</c:v>
                </c:pt>
                <c:pt idx="72">
                  <c:v>3312.6600000000008</c:v>
                </c:pt>
                <c:pt idx="73">
                  <c:v>3338.0299999999997</c:v>
                </c:pt>
                <c:pt idx="74">
                  <c:v>3386.1099999999992</c:v>
                </c:pt>
                <c:pt idx="75">
                  <c:v>3181.7499999999986</c:v>
                </c:pt>
                <c:pt idx="76">
                  <c:v>3408.360000000001</c:v>
                </c:pt>
                <c:pt idx="77">
                  <c:v>3340.0299999999988</c:v>
                </c:pt>
                <c:pt idx="78">
                  <c:v>3262.2800000000016</c:v>
                </c:pt>
                <c:pt idx="79">
                  <c:v>3209.7999999999993</c:v>
                </c:pt>
                <c:pt idx="80">
                  <c:v>3284.1099999999992</c:v>
                </c:pt>
                <c:pt idx="81">
                  <c:v>3361.13</c:v>
                </c:pt>
                <c:pt idx="82">
                  <c:v>3586.2000000000016</c:v>
                </c:pt>
                <c:pt idx="83">
                  <c:v>3380.9500000000016</c:v>
                </c:pt>
                <c:pt idx="84">
                  <c:v>3310.8300000000017</c:v>
                </c:pt>
                <c:pt idx="85">
                  <c:v>3674.3499999999985</c:v>
                </c:pt>
                <c:pt idx="86">
                  <c:v>2792.5500000000006</c:v>
                </c:pt>
                <c:pt idx="87">
                  <c:v>2492.0000000000018</c:v>
                </c:pt>
                <c:pt idx="88">
                  <c:v>2932.8200000000011</c:v>
                </c:pt>
                <c:pt idx="89">
                  <c:v>2888.0800000000008</c:v>
                </c:pt>
                <c:pt idx="90">
                  <c:v>3699.9000000000019</c:v>
                </c:pt>
                <c:pt idx="91">
                  <c:v>3575.8500000000004</c:v>
                </c:pt>
                <c:pt idx="92">
                  <c:v>3604.9500000000035</c:v>
                </c:pt>
                <c:pt idx="93">
                  <c:v>3327.2999999999993</c:v>
                </c:pt>
                <c:pt idx="94">
                  <c:v>3552.7000000000016</c:v>
                </c:pt>
                <c:pt idx="95">
                  <c:v>3250.2000000000035</c:v>
                </c:pt>
                <c:pt idx="96">
                  <c:v>3682.8000000000034</c:v>
                </c:pt>
                <c:pt idx="97">
                  <c:v>4573.0599999999995</c:v>
                </c:pt>
                <c:pt idx="98">
                  <c:v>4088.880000000001</c:v>
                </c:pt>
                <c:pt idx="99">
                  <c:v>4220.2999999999993</c:v>
                </c:pt>
                <c:pt idx="100">
                  <c:v>3852.8600000000042</c:v>
                </c:pt>
                <c:pt idx="101">
                  <c:v>4040.180000000003</c:v>
                </c:pt>
                <c:pt idx="102">
                  <c:v>4114.5300000000025</c:v>
                </c:pt>
                <c:pt idx="103">
                  <c:v>4131.2500000000009</c:v>
                </c:pt>
                <c:pt idx="104">
                  <c:v>4121.7899999999991</c:v>
                </c:pt>
                <c:pt idx="105">
                  <c:v>4500.3900000000031</c:v>
                </c:pt>
                <c:pt idx="106">
                  <c:v>4332.0999999999985</c:v>
                </c:pt>
                <c:pt idx="107">
                  <c:v>4354.07</c:v>
                </c:pt>
                <c:pt idx="108">
                  <c:v>4318.3100000000004</c:v>
                </c:pt>
                <c:pt idx="109">
                  <c:v>3924.780000000002</c:v>
                </c:pt>
                <c:pt idx="110">
                  <c:v>4005.380000000001</c:v>
                </c:pt>
                <c:pt idx="111">
                  <c:v>3961.58</c:v>
                </c:pt>
                <c:pt idx="112">
                  <c:v>4321.2900000000027</c:v>
                </c:pt>
                <c:pt idx="113">
                  <c:v>4265.4500000000035</c:v>
                </c:pt>
                <c:pt idx="114">
                  <c:v>4255.0000000000036</c:v>
                </c:pt>
                <c:pt idx="115">
                  <c:v>4559.4500000000035</c:v>
                </c:pt>
                <c:pt idx="116">
                  <c:v>4427.1000000000013</c:v>
                </c:pt>
                <c:pt idx="117">
                  <c:v>3373.8000000000011</c:v>
                </c:pt>
                <c:pt idx="118">
                  <c:v>2953.5000000000018</c:v>
                </c:pt>
                <c:pt idx="119">
                  <c:v>3552.3300000000017</c:v>
                </c:pt>
                <c:pt idx="120">
                  <c:v>4731.4500000000007</c:v>
                </c:pt>
                <c:pt idx="121">
                  <c:v>4625.5000000000009</c:v>
                </c:pt>
                <c:pt idx="122">
                  <c:v>4714.6000000000022</c:v>
                </c:pt>
                <c:pt idx="123">
                  <c:v>4589.7000000000025</c:v>
                </c:pt>
                <c:pt idx="124">
                  <c:v>4701.0000000000009</c:v>
                </c:pt>
                <c:pt idx="125">
                  <c:v>4205.1500000000024</c:v>
                </c:pt>
                <c:pt idx="126">
                  <c:v>4542.7000000000025</c:v>
                </c:pt>
                <c:pt idx="127">
                  <c:v>5604.2100000000009</c:v>
                </c:pt>
                <c:pt idx="128">
                  <c:v>5100.97</c:v>
                </c:pt>
                <c:pt idx="129">
                  <c:v>5256.3300000000036</c:v>
                </c:pt>
                <c:pt idx="130">
                  <c:v>4850.0600000000022</c:v>
                </c:pt>
                <c:pt idx="131">
                  <c:v>4681.1300000000019</c:v>
                </c:pt>
                <c:pt idx="132">
                  <c:v>5511.5300000000043</c:v>
                </c:pt>
                <c:pt idx="133">
                  <c:v>5052.6500000000024</c:v>
                </c:pt>
                <c:pt idx="134">
                  <c:v>5384.9799999999987</c:v>
                </c:pt>
                <c:pt idx="135">
                  <c:v>5542.13</c:v>
                </c:pt>
                <c:pt idx="136">
                  <c:v>5418</c:v>
                </c:pt>
                <c:pt idx="137">
                  <c:v>5583.4700000000012</c:v>
                </c:pt>
                <c:pt idx="138">
                  <c:v>5657.88</c:v>
                </c:pt>
                <c:pt idx="139">
                  <c:v>5519.2799999999988</c:v>
                </c:pt>
                <c:pt idx="140">
                  <c:v>5370.8099999999968</c:v>
                </c:pt>
                <c:pt idx="141">
                  <c:v>5541.1600000000026</c:v>
                </c:pt>
                <c:pt idx="142">
                  <c:v>5242.9100000000017</c:v>
                </c:pt>
                <c:pt idx="143">
                  <c:v>5391.4500000000007</c:v>
                </c:pt>
                <c:pt idx="144">
                  <c:v>5230.8500000000004</c:v>
                </c:pt>
                <c:pt idx="145">
                  <c:v>5300.9500000000044</c:v>
                </c:pt>
                <c:pt idx="146">
                  <c:v>5559.1500000000033</c:v>
                </c:pt>
                <c:pt idx="147">
                  <c:v>4338.6500000000015</c:v>
                </c:pt>
                <c:pt idx="148">
                  <c:v>3959.5000000000045</c:v>
                </c:pt>
                <c:pt idx="149">
                  <c:v>4835.4800000000023</c:v>
                </c:pt>
                <c:pt idx="150">
                  <c:v>4684.1299999999992</c:v>
                </c:pt>
                <c:pt idx="151">
                  <c:v>5227.0000000000027</c:v>
                </c:pt>
                <c:pt idx="152">
                  <c:v>5056.5000000000009</c:v>
                </c:pt>
                <c:pt idx="153">
                  <c:v>5166.6500000000033</c:v>
                </c:pt>
                <c:pt idx="154">
                  <c:v>4985.1500000000005</c:v>
                </c:pt>
                <c:pt idx="155">
                  <c:v>4911.1500000000015</c:v>
                </c:pt>
                <c:pt idx="156">
                  <c:v>4598.9000000000024</c:v>
                </c:pt>
                <c:pt idx="157">
                  <c:v>4883.1000000000022</c:v>
                </c:pt>
                <c:pt idx="158">
                  <c:v>6151.59</c:v>
                </c:pt>
                <c:pt idx="159">
                  <c:v>5867.1600000000017</c:v>
                </c:pt>
                <c:pt idx="160">
                  <c:v>5626.7500000000018</c:v>
                </c:pt>
                <c:pt idx="161">
                  <c:v>5418.6100000000024</c:v>
                </c:pt>
                <c:pt idx="162">
                  <c:v>5328.7000000000016</c:v>
                </c:pt>
                <c:pt idx="163">
                  <c:v>6189.3600000000024</c:v>
                </c:pt>
                <c:pt idx="164">
                  <c:v>5836.5199999999977</c:v>
                </c:pt>
                <c:pt idx="165">
                  <c:v>5806.24</c:v>
                </c:pt>
                <c:pt idx="166">
                  <c:v>6011.43</c:v>
                </c:pt>
                <c:pt idx="167">
                  <c:v>6117.5999999999995</c:v>
                </c:pt>
                <c:pt idx="168">
                  <c:v>6026.090000000002</c:v>
                </c:pt>
                <c:pt idx="169">
                  <c:v>6403.91</c:v>
                </c:pt>
                <c:pt idx="170">
                  <c:v>5494.66</c:v>
                </c:pt>
                <c:pt idx="171">
                  <c:v>5808.3799999999965</c:v>
                </c:pt>
                <c:pt idx="172">
                  <c:v>5615.1000000000031</c:v>
                </c:pt>
                <c:pt idx="173">
                  <c:v>5781.86</c:v>
                </c:pt>
                <c:pt idx="174">
                  <c:v>5906.1000000000031</c:v>
                </c:pt>
                <c:pt idx="175">
                  <c:v>5754.850000000004</c:v>
                </c:pt>
                <c:pt idx="176">
                  <c:v>5875.9000000000033</c:v>
                </c:pt>
                <c:pt idx="177">
                  <c:v>5975.6500000000033</c:v>
                </c:pt>
                <c:pt idx="178">
                  <c:v>4728.9000000000005</c:v>
                </c:pt>
                <c:pt idx="179">
                  <c:v>4450.7500000000018</c:v>
                </c:pt>
                <c:pt idx="180">
                  <c:v>5481.3200000000033</c:v>
                </c:pt>
              </c:numCache>
            </c:numRef>
          </c:val>
          <c:smooth val="0"/>
          <c:extLst>
            <c:ext xmlns:c16="http://schemas.microsoft.com/office/drawing/2014/chart" uri="{C3380CC4-5D6E-409C-BE32-E72D297353CC}">
              <c16:uniqueId val="{00000000-8E61-48D2-A7D9-CE4713596135}"/>
            </c:ext>
          </c:extLst>
        </c:ser>
        <c:dLbls>
          <c:showLegendKey val="0"/>
          <c:showVal val="0"/>
          <c:showCatName val="0"/>
          <c:showSerName val="0"/>
          <c:showPercent val="0"/>
          <c:showBubbleSize val="0"/>
        </c:dLbls>
        <c:smooth val="0"/>
        <c:axId val="633610463"/>
        <c:axId val="633585983"/>
      </c:lineChart>
      <c:catAx>
        <c:axId val="633610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585983"/>
        <c:crosses val="autoZero"/>
        <c:auto val="1"/>
        <c:lblAlgn val="ctr"/>
        <c:lblOffset val="100"/>
        <c:noMultiLvlLbl val="0"/>
      </c:catAx>
      <c:valAx>
        <c:axId val="633585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10463"/>
        <c:crosses val="autoZero"/>
        <c:crossBetween val="between"/>
      </c:valAx>
      <c:spPr>
        <a:noFill/>
        <a:ln>
          <a:noFill/>
        </a:ln>
        <a:effectLst/>
      </c:spPr>
    </c:plotArea>
    <c:legend>
      <c:legendPos val="t"/>
      <c:layout>
        <c:manualLayout>
          <c:xMode val="edge"/>
          <c:yMode val="edge"/>
          <c:x val="0.64429860283029572"/>
          <c:y val="1.3536882861600558E-2"/>
          <c:w val="0.34303440919179784"/>
          <c:h val="0.1098638020397189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13</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Total de transações X</a:t>
            </a:r>
            <a:r>
              <a:rPr lang="pt-BR" baseline="0"/>
              <a:t> Horas do di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N$22</c:f>
              <c:strCache>
                <c:ptCount val="1"/>
                <c:pt idx="0">
                  <c:v>Total</c:v>
                </c:pt>
              </c:strCache>
            </c:strRef>
          </c:tx>
          <c:spPr>
            <a:solidFill>
              <a:schemeClr val="accent1"/>
            </a:solidFill>
            <a:ln>
              <a:noFill/>
            </a:ln>
            <a:effectLst/>
          </c:spPr>
          <c:invertIfNegative val="0"/>
          <c:cat>
            <c:strRef>
              <c:f>'Análises descritiva Transações'!$M$23:$M$38</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Análises descritiva Transações'!$N$23:$N$38</c:f>
              <c:numCache>
                <c:formatCode>General</c:formatCode>
                <c:ptCount val="15"/>
                <c:pt idx="0">
                  <c:v>4594</c:v>
                </c:pt>
                <c:pt idx="1">
                  <c:v>13428</c:v>
                </c:pt>
                <c:pt idx="2">
                  <c:v>17654</c:v>
                </c:pt>
                <c:pt idx="3">
                  <c:v>17764</c:v>
                </c:pt>
                <c:pt idx="4">
                  <c:v>18545</c:v>
                </c:pt>
                <c:pt idx="5">
                  <c:v>9766</c:v>
                </c:pt>
                <c:pt idx="6">
                  <c:v>8708</c:v>
                </c:pt>
                <c:pt idx="7">
                  <c:v>8714</c:v>
                </c:pt>
                <c:pt idx="8">
                  <c:v>8933</c:v>
                </c:pt>
                <c:pt idx="9">
                  <c:v>8979</c:v>
                </c:pt>
                <c:pt idx="10">
                  <c:v>9093</c:v>
                </c:pt>
                <c:pt idx="11">
                  <c:v>8745</c:v>
                </c:pt>
                <c:pt idx="12">
                  <c:v>7498</c:v>
                </c:pt>
                <c:pt idx="13">
                  <c:v>6092</c:v>
                </c:pt>
                <c:pt idx="14">
                  <c:v>603</c:v>
                </c:pt>
              </c:numCache>
            </c:numRef>
          </c:val>
          <c:extLst>
            <c:ext xmlns:c16="http://schemas.microsoft.com/office/drawing/2014/chart" uri="{C3380CC4-5D6E-409C-BE32-E72D297353CC}">
              <c16:uniqueId val="{00000000-E591-4E10-B90B-D52B6C41570D}"/>
            </c:ext>
          </c:extLst>
        </c:ser>
        <c:dLbls>
          <c:showLegendKey val="0"/>
          <c:showVal val="0"/>
          <c:showCatName val="0"/>
          <c:showSerName val="0"/>
          <c:showPercent val="0"/>
          <c:showBubbleSize val="0"/>
        </c:dLbls>
        <c:gapWidth val="219"/>
        <c:overlap val="-27"/>
        <c:axId val="642365567"/>
        <c:axId val="642366527"/>
      </c:barChart>
      <c:catAx>
        <c:axId val="642365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6527"/>
        <c:crosses val="autoZero"/>
        <c:auto val="1"/>
        <c:lblAlgn val="ctr"/>
        <c:lblOffset val="100"/>
        <c:noMultiLvlLbl val="0"/>
      </c:catAx>
      <c:valAx>
        <c:axId val="6423665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55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18</c:name>
    <c:fmtId val="1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sz="1400" b="0" i="0" u="none" strike="noStrike" kern="1200" spc="0" baseline="0">
                <a:solidFill>
                  <a:sysClr val="windowText" lastClr="000000">
                    <a:lumMod val="65000"/>
                    <a:lumOff val="35000"/>
                  </a:sysClr>
                </a:solidFill>
              </a:rPr>
              <a:t>Transações e Preço total por Estabelecimen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W$3</c:f>
              <c:strCache>
                <c:ptCount val="1"/>
                <c:pt idx="0">
                  <c:v>Contagem Distinta de transaction_id</c:v>
                </c:pt>
              </c:strCache>
            </c:strRef>
          </c:tx>
          <c:spPr>
            <a:solidFill>
              <a:schemeClr val="accent1"/>
            </a:solidFill>
            <a:ln>
              <a:noFill/>
            </a:ln>
            <a:effectLst/>
          </c:spPr>
          <c:invertIfNegative val="0"/>
          <c:cat>
            <c:strRef>
              <c:f>'Análises descritiva Transações'!$V$4:$V$7</c:f>
              <c:strCache>
                <c:ptCount val="3"/>
                <c:pt idx="0">
                  <c:v>Astoria</c:v>
                </c:pt>
                <c:pt idx="1">
                  <c:v>Hell's Kitchen</c:v>
                </c:pt>
                <c:pt idx="2">
                  <c:v>Lower Manhattan</c:v>
                </c:pt>
              </c:strCache>
            </c:strRef>
          </c:cat>
          <c:val>
            <c:numRef>
              <c:f>'Análises descritiva Transações'!$W$4:$W$7</c:f>
              <c:numCache>
                <c:formatCode>General</c:formatCode>
                <c:ptCount val="3"/>
                <c:pt idx="0">
                  <c:v>50599</c:v>
                </c:pt>
                <c:pt idx="1">
                  <c:v>50735</c:v>
                </c:pt>
                <c:pt idx="2">
                  <c:v>47782</c:v>
                </c:pt>
              </c:numCache>
            </c:numRef>
          </c:val>
          <c:extLst>
            <c:ext xmlns:c16="http://schemas.microsoft.com/office/drawing/2014/chart" uri="{C3380CC4-5D6E-409C-BE32-E72D297353CC}">
              <c16:uniqueId val="{00000000-A99D-4C7A-933A-57B70FB7CA66}"/>
            </c:ext>
          </c:extLst>
        </c:ser>
        <c:dLbls>
          <c:showLegendKey val="0"/>
          <c:showVal val="0"/>
          <c:showCatName val="0"/>
          <c:showSerName val="0"/>
          <c:showPercent val="0"/>
          <c:showBubbleSize val="0"/>
        </c:dLbls>
        <c:gapWidth val="219"/>
        <c:axId val="1542835919"/>
        <c:axId val="1542845039"/>
      </c:barChart>
      <c:lineChart>
        <c:grouping val="standard"/>
        <c:varyColors val="0"/>
        <c:ser>
          <c:idx val="1"/>
          <c:order val="1"/>
          <c:tx>
            <c:strRef>
              <c:f>'Análises descritiva Transações'!$X$3</c:f>
              <c:strCache>
                <c:ptCount val="1"/>
                <c:pt idx="0">
                  <c:v>Soma de Total_Bill</c:v>
                </c:pt>
              </c:strCache>
            </c:strRef>
          </c:tx>
          <c:spPr>
            <a:ln w="28575" cap="rnd">
              <a:solidFill>
                <a:schemeClr val="accent2"/>
              </a:solidFill>
              <a:round/>
            </a:ln>
            <a:effectLst/>
          </c:spPr>
          <c:marker>
            <c:symbol val="none"/>
          </c:marker>
          <c:cat>
            <c:strRef>
              <c:f>'Análises descritiva Transações'!$V$4:$V$7</c:f>
              <c:strCache>
                <c:ptCount val="3"/>
                <c:pt idx="0">
                  <c:v>Astoria</c:v>
                </c:pt>
                <c:pt idx="1">
                  <c:v>Hell's Kitchen</c:v>
                </c:pt>
                <c:pt idx="2">
                  <c:v>Lower Manhattan</c:v>
                </c:pt>
              </c:strCache>
            </c:strRef>
          </c:cat>
          <c:val>
            <c:numRef>
              <c:f>'Análises descritiva Transações'!$X$4:$X$7</c:f>
              <c:numCache>
                <c:formatCode>_("R$"* #,##0.00_);_("R$"* \(#,##0.00\);_("R$"* "-"??_);_(@_)</c:formatCode>
                <c:ptCount val="3"/>
                <c:pt idx="0">
                  <c:v>232243.91000001016</c:v>
                </c:pt>
                <c:pt idx="1">
                  <c:v>236511.17000000627</c:v>
                </c:pt>
                <c:pt idx="2">
                  <c:v>230057.25000000309</c:v>
                </c:pt>
              </c:numCache>
            </c:numRef>
          </c:val>
          <c:smooth val="0"/>
          <c:extLst>
            <c:ext xmlns:c16="http://schemas.microsoft.com/office/drawing/2014/chart" uri="{C3380CC4-5D6E-409C-BE32-E72D297353CC}">
              <c16:uniqueId val="{00000001-A99D-4C7A-933A-57B70FB7CA66}"/>
            </c:ext>
          </c:extLst>
        </c:ser>
        <c:dLbls>
          <c:showLegendKey val="0"/>
          <c:showVal val="0"/>
          <c:showCatName val="0"/>
          <c:showSerName val="0"/>
          <c:showPercent val="0"/>
          <c:showBubbleSize val="0"/>
        </c:dLbls>
        <c:marker val="1"/>
        <c:smooth val="0"/>
        <c:axId val="145740527"/>
        <c:axId val="145738127"/>
      </c:lineChart>
      <c:catAx>
        <c:axId val="154283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42845039"/>
        <c:crosses val="autoZero"/>
        <c:auto val="1"/>
        <c:lblAlgn val="ctr"/>
        <c:lblOffset val="100"/>
        <c:noMultiLvlLbl val="0"/>
      </c:catAx>
      <c:valAx>
        <c:axId val="15428450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42835919"/>
        <c:crosses val="autoZero"/>
        <c:crossBetween val="between"/>
      </c:valAx>
      <c:valAx>
        <c:axId val="145738127"/>
        <c:scaling>
          <c:orientation val="minMax"/>
        </c:scaling>
        <c:delete val="0"/>
        <c:axPos val="r"/>
        <c:numFmt formatCode="_(&quot;R$&quot;* #,##0.00_);_(&quot;R$&quot;* \(#,##0.00\);_(&quot;R$&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5740527"/>
        <c:crosses val="max"/>
        <c:crossBetween val="between"/>
      </c:valAx>
      <c:catAx>
        <c:axId val="145740527"/>
        <c:scaling>
          <c:orientation val="minMax"/>
        </c:scaling>
        <c:delete val="1"/>
        <c:axPos val="b"/>
        <c:numFmt formatCode="General" sourceLinked="1"/>
        <c:majorTickMark val="out"/>
        <c:minorTickMark val="none"/>
        <c:tickLblPos val="nextTo"/>
        <c:crossAx val="145738127"/>
        <c:crosses val="autoZero"/>
        <c:auto val="1"/>
        <c:lblAlgn val="ctr"/>
        <c:lblOffset val="100"/>
        <c:noMultiLvlLbl val="0"/>
      </c:catAx>
      <c:spPr>
        <a:noFill/>
        <a:ln>
          <a:noFill/>
        </a:ln>
        <a:effectLst/>
      </c:spPr>
    </c:plotArea>
    <c:legend>
      <c:legendPos val="r"/>
      <c:layout>
        <c:manualLayout>
          <c:xMode val="edge"/>
          <c:yMode val="edge"/>
          <c:x val="0.80070238756860423"/>
          <c:y val="0.30957241679421388"/>
          <c:w val="0.18413511079137965"/>
          <c:h val="0.552797410041715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20</c:name>
    <c:fmtId val="2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stribuição de Soma do</a:t>
            </a:r>
            <a:r>
              <a:rPr lang="en-US" baseline="0"/>
              <a:t> Preço da Transação </a:t>
            </a:r>
            <a:r>
              <a:rPr lang="en-US"/>
              <a:t>Ao longo</a:t>
            </a:r>
            <a:r>
              <a:rPr lang="en-US" baseline="0"/>
              <a:t> do tempo</a:t>
            </a:r>
          </a:p>
        </c:rich>
      </c:tx>
      <c:layout>
        <c:manualLayout>
          <c:xMode val="edge"/>
          <c:yMode val="edge"/>
          <c:x val="0.36477795675718772"/>
          <c:y val="4.925959482633923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3.8636355477225597E-2"/>
          <c:y val="0.16848400628392668"/>
          <c:w val="0.94850400614096064"/>
          <c:h val="0.43526930834130234"/>
        </c:manualLayout>
      </c:layout>
      <c:lineChart>
        <c:grouping val="standard"/>
        <c:varyColors val="0"/>
        <c:ser>
          <c:idx val="0"/>
          <c:order val="0"/>
          <c:tx>
            <c:strRef>
              <c:f>'Análises descritiva Transações'!$O$42</c:f>
              <c:strCache>
                <c:ptCount val="1"/>
                <c:pt idx="0">
                  <c:v>Total</c:v>
                </c:pt>
              </c:strCache>
            </c:strRef>
          </c:tx>
          <c:spPr>
            <a:ln w="28575" cap="rnd">
              <a:solidFill>
                <a:schemeClr val="accent1"/>
              </a:solidFill>
              <a:round/>
            </a:ln>
            <a:effectLst/>
          </c:spPr>
          <c:marker>
            <c:symbol val="none"/>
          </c:marker>
          <c:cat>
            <c:strRef>
              <c:f>'Análises descritiva Transações'!$M$43:$N$49</c:f>
              <c:strCache>
                <c:ptCount val="6"/>
                <c:pt idx="0">
                  <c:v>jan</c:v>
                </c:pt>
                <c:pt idx="1">
                  <c:v>fev</c:v>
                </c:pt>
                <c:pt idx="2">
                  <c:v>mar</c:v>
                </c:pt>
                <c:pt idx="3">
                  <c:v>abr</c:v>
                </c:pt>
                <c:pt idx="4">
                  <c:v>mai</c:v>
                </c:pt>
                <c:pt idx="5">
                  <c:v>jun</c:v>
                </c:pt>
              </c:strCache>
            </c:strRef>
          </c:cat>
          <c:val>
            <c:numRef>
              <c:f>'Análises descritiva Transações'!$O$43:$O$49</c:f>
              <c:numCache>
                <c:formatCode>General</c:formatCode>
                <c:ptCount val="6"/>
                <c:pt idx="0">
                  <c:v>81677.739999999729</c:v>
                </c:pt>
                <c:pt idx="1">
                  <c:v>76145.189999999871</c:v>
                </c:pt>
                <c:pt idx="2">
                  <c:v>98834.680000000139</c:v>
                </c:pt>
                <c:pt idx="3">
                  <c:v>118941.08000000018</c:v>
                </c:pt>
                <c:pt idx="4">
                  <c:v>156727.76</c:v>
                </c:pt>
                <c:pt idx="5">
                  <c:v>166485.88000000006</c:v>
                </c:pt>
              </c:numCache>
            </c:numRef>
          </c:val>
          <c:smooth val="0"/>
          <c:extLst>
            <c:ext xmlns:c16="http://schemas.microsoft.com/office/drawing/2014/chart" uri="{C3380CC4-5D6E-409C-BE32-E72D297353CC}">
              <c16:uniqueId val="{00000000-68B9-445D-B442-F72A988F98C6}"/>
            </c:ext>
          </c:extLst>
        </c:ser>
        <c:dLbls>
          <c:showLegendKey val="0"/>
          <c:showVal val="0"/>
          <c:showCatName val="0"/>
          <c:showSerName val="0"/>
          <c:showPercent val="0"/>
          <c:showBubbleSize val="0"/>
        </c:dLbls>
        <c:smooth val="0"/>
        <c:axId val="1477057631"/>
        <c:axId val="1477042271"/>
      </c:lineChart>
      <c:catAx>
        <c:axId val="1477057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42271"/>
        <c:crosses val="autoZero"/>
        <c:auto val="1"/>
        <c:lblAlgn val="ctr"/>
        <c:lblOffset val="100"/>
        <c:noMultiLvlLbl val="0"/>
      </c:catAx>
      <c:valAx>
        <c:axId val="147704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57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Num.</a:t>
            </a:r>
            <a:r>
              <a:rPr lang="pt-BR" baseline="0"/>
              <a:t> de Produtos Distintos e Receita por Categoria</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I$3</c:f>
              <c:strCache>
                <c:ptCount val="1"/>
                <c:pt idx="0">
                  <c:v>Contagem Distinta de product_id</c:v>
                </c:pt>
              </c:strCache>
            </c:strRef>
          </c:tx>
          <c:spPr>
            <a:solidFill>
              <a:schemeClr val="accent1"/>
            </a:solidFill>
            <a:ln>
              <a:noFill/>
            </a:ln>
            <a:effectLst/>
          </c:spPr>
          <c:invertIfNegative val="0"/>
          <c:cat>
            <c:strRef>
              <c:f>'Análises descritiva Transações'!$AH$4:$AH$12</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I$4:$AI$12</c:f>
              <c:numCache>
                <c:formatCode>General</c:formatCode>
                <c:ptCount val="9"/>
                <c:pt idx="0">
                  <c:v>21</c:v>
                </c:pt>
                <c:pt idx="1">
                  <c:v>16</c:v>
                </c:pt>
                <c:pt idx="2">
                  <c:v>11</c:v>
                </c:pt>
                <c:pt idx="3">
                  <c:v>10</c:v>
                </c:pt>
                <c:pt idx="4">
                  <c:v>8</c:v>
                </c:pt>
                <c:pt idx="5">
                  <c:v>4</c:v>
                </c:pt>
                <c:pt idx="6">
                  <c:v>4</c:v>
                </c:pt>
                <c:pt idx="7">
                  <c:v>3</c:v>
                </c:pt>
                <c:pt idx="8">
                  <c:v>3</c:v>
                </c:pt>
              </c:numCache>
            </c:numRef>
          </c:val>
          <c:extLst>
            <c:ext xmlns:c16="http://schemas.microsoft.com/office/drawing/2014/chart" uri="{C3380CC4-5D6E-409C-BE32-E72D297353CC}">
              <c16:uniqueId val="{00000000-5478-4C2C-AF48-35B2369A9C92}"/>
            </c:ext>
          </c:extLst>
        </c:ser>
        <c:dLbls>
          <c:showLegendKey val="0"/>
          <c:showVal val="0"/>
          <c:showCatName val="0"/>
          <c:showSerName val="0"/>
          <c:showPercent val="0"/>
          <c:showBubbleSize val="0"/>
        </c:dLbls>
        <c:gapWidth val="219"/>
        <c:overlap val="-27"/>
        <c:axId val="642362207"/>
        <c:axId val="642344447"/>
      </c:barChart>
      <c:lineChart>
        <c:grouping val="standard"/>
        <c:varyColors val="0"/>
        <c:ser>
          <c:idx val="1"/>
          <c:order val="1"/>
          <c:tx>
            <c:strRef>
              <c:f>'Análises descritiva Transações'!$AJ$3</c:f>
              <c:strCache>
                <c:ptCount val="1"/>
                <c:pt idx="0">
                  <c:v>Soma de Total_Bill</c:v>
                </c:pt>
              </c:strCache>
            </c:strRef>
          </c:tx>
          <c:spPr>
            <a:ln w="28575" cap="rnd">
              <a:solidFill>
                <a:schemeClr val="accent2"/>
              </a:solidFill>
              <a:round/>
            </a:ln>
            <a:effectLst/>
          </c:spPr>
          <c:marker>
            <c:symbol val="none"/>
          </c:marker>
          <c:cat>
            <c:strRef>
              <c:f>'Análises descritiva Transações'!$AH$4:$AH$12</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J$4:$AJ$12</c:f>
              <c:numCache>
                <c:formatCode>General</c:formatCode>
                <c:ptCount val="9"/>
                <c:pt idx="0">
                  <c:v>269952.45000002609</c:v>
                </c:pt>
                <c:pt idx="1">
                  <c:v>196405.94999999387</c:v>
                </c:pt>
                <c:pt idx="2">
                  <c:v>82315.639999999912</c:v>
                </c:pt>
                <c:pt idx="3">
                  <c:v>40085.249999999993</c:v>
                </c:pt>
                <c:pt idx="4">
                  <c:v>11213.600000000089</c:v>
                </c:pt>
                <c:pt idx="5">
                  <c:v>72416</c:v>
                </c:pt>
                <c:pt idx="6">
                  <c:v>8408.8000000005686</c:v>
                </c:pt>
                <c:pt idx="7">
                  <c:v>13607</c:v>
                </c:pt>
                <c:pt idx="8">
                  <c:v>4407.6399999999894</c:v>
                </c:pt>
              </c:numCache>
            </c:numRef>
          </c:val>
          <c:smooth val="0"/>
          <c:extLst>
            <c:ext xmlns:c16="http://schemas.microsoft.com/office/drawing/2014/chart" uri="{C3380CC4-5D6E-409C-BE32-E72D297353CC}">
              <c16:uniqueId val="{00000001-5478-4C2C-AF48-35B2369A9C92}"/>
            </c:ext>
          </c:extLst>
        </c:ser>
        <c:dLbls>
          <c:showLegendKey val="0"/>
          <c:showVal val="0"/>
          <c:showCatName val="0"/>
          <c:showSerName val="0"/>
          <c:showPercent val="0"/>
          <c:showBubbleSize val="0"/>
        </c:dLbls>
        <c:marker val="1"/>
        <c:smooth val="0"/>
        <c:axId val="642373727"/>
        <c:axId val="642345407"/>
      </c:lineChart>
      <c:catAx>
        <c:axId val="6423622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44447"/>
        <c:crosses val="autoZero"/>
        <c:auto val="1"/>
        <c:lblAlgn val="ctr"/>
        <c:lblOffset val="100"/>
        <c:noMultiLvlLbl val="0"/>
      </c:catAx>
      <c:valAx>
        <c:axId val="6423444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2207"/>
        <c:crosses val="autoZero"/>
        <c:crossBetween val="between"/>
      </c:valAx>
      <c:valAx>
        <c:axId val="642345407"/>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73727"/>
        <c:crosses val="max"/>
        <c:crossBetween val="between"/>
      </c:valAx>
      <c:catAx>
        <c:axId val="642373727"/>
        <c:scaling>
          <c:orientation val="minMax"/>
        </c:scaling>
        <c:delete val="1"/>
        <c:axPos val="b"/>
        <c:numFmt formatCode="General" sourceLinked="1"/>
        <c:majorTickMark val="out"/>
        <c:minorTickMark val="none"/>
        <c:tickLblPos val="nextTo"/>
        <c:crossAx val="64234540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Transações por dia da seman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O$13</c:f>
              <c:strCache>
                <c:ptCount val="1"/>
                <c:pt idx="0">
                  <c:v>Contagem Distinta de transaction_id</c:v>
                </c:pt>
              </c:strCache>
            </c:strRef>
          </c:tx>
          <c:spPr>
            <a:solidFill>
              <a:schemeClr val="accent1"/>
            </a:solidFill>
            <a:ln>
              <a:noFill/>
            </a:ln>
            <a:effectLst/>
          </c:spPr>
          <c:invertIfNegative val="0"/>
          <c:dLbls>
            <c:delete val="1"/>
          </c:dLbls>
          <c:cat>
            <c:strRef>
              <c:f>'Análises descritiva Transações'!$N$14:$N$20</c:f>
              <c:strCache>
                <c:ptCount val="7"/>
                <c:pt idx="0">
                  <c:v>Monday</c:v>
                </c:pt>
                <c:pt idx="1">
                  <c:v>Tuesday</c:v>
                </c:pt>
                <c:pt idx="2">
                  <c:v>Wednesday</c:v>
                </c:pt>
                <c:pt idx="3">
                  <c:v>Thursday</c:v>
                </c:pt>
                <c:pt idx="4">
                  <c:v>Friday</c:v>
                </c:pt>
                <c:pt idx="5">
                  <c:v>Saturday</c:v>
                </c:pt>
                <c:pt idx="6">
                  <c:v>Sunday</c:v>
                </c:pt>
              </c:strCache>
            </c:strRef>
          </c:cat>
          <c:val>
            <c:numRef>
              <c:f>'Análises descritiva Transações'!$O$14:$O$20</c:f>
              <c:numCache>
                <c:formatCode>General</c:formatCode>
                <c:ptCount val="7"/>
                <c:pt idx="0">
                  <c:v>21643</c:v>
                </c:pt>
                <c:pt idx="1">
                  <c:v>21202</c:v>
                </c:pt>
                <c:pt idx="2">
                  <c:v>21310</c:v>
                </c:pt>
                <c:pt idx="3">
                  <c:v>21654</c:v>
                </c:pt>
                <c:pt idx="4">
                  <c:v>21701</c:v>
                </c:pt>
                <c:pt idx="5">
                  <c:v>20510</c:v>
                </c:pt>
                <c:pt idx="6">
                  <c:v>21096</c:v>
                </c:pt>
              </c:numCache>
            </c:numRef>
          </c:val>
          <c:extLst>
            <c:ext xmlns:c16="http://schemas.microsoft.com/office/drawing/2014/chart" uri="{C3380CC4-5D6E-409C-BE32-E72D297353CC}">
              <c16:uniqueId val="{00000000-6344-42B1-B609-20C9A6006D1F}"/>
            </c:ext>
          </c:extLst>
        </c:ser>
        <c:dLbls>
          <c:showLegendKey val="0"/>
          <c:showVal val="1"/>
          <c:showCatName val="0"/>
          <c:showSerName val="0"/>
          <c:showPercent val="0"/>
          <c:showBubbleSize val="0"/>
        </c:dLbls>
        <c:gapWidth val="219"/>
        <c:axId val="642366047"/>
        <c:axId val="642353567"/>
      </c:barChart>
      <c:lineChart>
        <c:grouping val="standard"/>
        <c:varyColors val="0"/>
        <c:ser>
          <c:idx val="1"/>
          <c:order val="1"/>
          <c:tx>
            <c:strRef>
              <c:f>'Análises descritiva Transações'!$P$13</c:f>
              <c:strCache>
                <c:ptCount val="1"/>
              </c:strCache>
            </c:strRef>
          </c:tx>
          <c:spPr>
            <a:ln w="28575" cap="sq">
              <a:solidFill>
                <a:schemeClr val="accent2"/>
              </a:solidFill>
              <a:prstDash val="sysDot"/>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C-6344-42B1-B609-20C9A6006D1F}"/>
                </c:ext>
              </c:extLst>
            </c:dLbl>
            <c:dLbl>
              <c:idx val="1"/>
              <c:delete val="1"/>
              <c:extLst>
                <c:ext xmlns:c15="http://schemas.microsoft.com/office/drawing/2012/chart" uri="{CE6537A1-D6FC-4f65-9D91-7224C49458BB}"/>
                <c:ext xmlns:c16="http://schemas.microsoft.com/office/drawing/2014/chart" uri="{C3380CC4-5D6E-409C-BE32-E72D297353CC}">
                  <c16:uniqueId val="{0000000B-6344-42B1-B609-20C9A6006D1F}"/>
                </c:ext>
              </c:extLst>
            </c:dLbl>
            <c:dLbl>
              <c:idx val="2"/>
              <c:delete val="1"/>
              <c:extLst>
                <c:ext xmlns:c15="http://schemas.microsoft.com/office/drawing/2012/chart" uri="{CE6537A1-D6FC-4f65-9D91-7224C49458BB}"/>
                <c:ext xmlns:c16="http://schemas.microsoft.com/office/drawing/2014/chart" uri="{C3380CC4-5D6E-409C-BE32-E72D297353CC}">
                  <c16:uniqueId val="{0000000A-6344-42B1-B609-20C9A6006D1F}"/>
                </c:ext>
              </c:extLst>
            </c:dLbl>
            <c:dLbl>
              <c:idx val="3"/>
              <c:delete val="1"/>
              <c:extLst>
                <c:ext xmlns:c15="http://schemas.microsoft.com/office/drawing/2012/chart" uri="{CE6537A1-D6FC-4f65-9D91-7224C49458BB}"/>
                <c:ext xmlns:c16="http://schemas.microsoft.com/office/drawing/2014/chart" uri="{C3380CC4-5D6E-409C-BE32-E72D297353CC}">
                  <c16:uniqueId val="{00000009-6344-42B1-B609-20C9A6006D1F}"/>
                </c:ext>
              </c:extLst>
            </c:dLbl>
            <c:dLbl>
              <c:idx val="4"/>
              <c:delete val="1"/>
              <c:extLst>
                <c:ext xmlns:c15="http://schemas.microsoft.com/office/drawing/2012/chart" uri="{CE6537A1-D6FC-4f65-9D91-7224C49458BB}"/>
                <c:ext xmlns:c16="http://schemas.microsoft.com/office/drawing/2014/chart" uri="{C3380CC4-5D6E-409C-BE32-E72D297353CC}">
                  <c16:uniqueId val="{0000000D-6344-42B1-B609-20C9A6006D1F}"/>
                </c:ext>
              </c:extLst>
            </c:dLbl>
            <c:dLbl>
              <c:idx val="5"/>
              <c:delete val="1"/>
              <c:extLst>
                <c:ext xmlns:c15="http://schemas.microsoft.com/office/drawing/2012/chart" uri="{CE6537A1-D6FC-4f65-9D91-7224C49458BB}"/>
                <c:ext xmlns:c16="http://schemas.microsoft.com/office/drawing/2014/chart" uri="{C3380CC4-5D6E-409C-BE32-E72D297353CC}">
                  <c16:uniqueId val="{0000000E-6344-42B1-B609-20C9A6006D1F}"/>
                </c:ext>
              </c:extLst>
            </c:dLbl>
            <c:dLbl>
              <c:idx val="6"/>
              <c:layout>
                <c:manualLayout>
                  <c:x val="-6.0899648448387647E-2"/>
                  <c:y val="-8.17602414895671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344-42B1-B609-20C9A6006D1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álises descritiva Transações'!$P$14:$P$20</c:f>
              <c:numCache>
                <c:formatCode>0</c:formatCode>
                <c:ptCount val="7"/>
                <c:pt idx="0">
                  <c:v>21302.285714285714</c:v>
                </c:pt>
                <c:pt idx="1">
                  <c:v>21302.285714285714</c:v>
                </c:pt>
                <c:pt idx="2">
                  <c:v>21302.285714285714</c:v>
                </c:pt>
                <c:pt idx="3">
                  <c:v>21302.285714285714</c:v>
                </c:pt>
                <c:pt idx="4">
                  <c:v>21302.285714285714</c:v>
                </c:pt>
                <c:pt idx="5">
                  <c:v>21302.285714285714</c:v>
                </c:pt>
                <c:pt idx="6">
                  <c:v>21302.285714285714</c:v>
                </c:pt>
              </c:numCache>
            </c:numRef>
          </c:val>
          <c:smooth val="0"/>
          <c:extLst>
            <c:ext xmlns:c16="http://schemas.microsoft.com/office/drawing/2014/chart" uri="{C3380CC4-5D6E-409C-BE32-E72D297353CC}">
              <c16:uniqueId val="{00000008-6344-42B1-B609-20C9A6006D1F}"/>
            </c:ext>
          </c:extLst>
        </c:ser>
        <c:dLbls>
          <c:showLegendKey val="0"/>
          <c:showVal val="1"/>
          <c:showCatName val="0"/>
          <c:showSerName val="0"/>
          <c:showPercent val="0"/>
          <c:showBubbleSize val="0"/>
        </c:dLbls>
        <c:marker val="1"/>
        <c:smooth val="0"/>
        <c:axId val="642366047"/>
        <c:axId val="642353567"/>
      </c:lineChart>
      <c:catAx>
        <c:axId val="642366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53567"/>
        <c:crosses val="autoZero"/>
        <c:auto val="1"/>
        <c:lblAlgn val="ctr"/>
        <c:lblOffset val="100"/>
        <c:noMultiLvlLbl val="0"/>
      </c:catAx>
      <c:valAx>
        <c:axId val="642353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604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areto</a:t>
            </a:r>
            <a:r>
              <a:rPr lang="pt-BR" baseline="0"/>
              <a:t> 80-20 Receita por caregoria</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E$27</c:f>
              <c:strCache>
                <c:ptCount val="1"/>
                <c:pt idx="0">
                  <c:v>Soma de Total_Bill</c:v>
                </c:pt>
              </c:strCache>
            </c:strRef>
          </c:tx>
          <c:spPr>
            <a:solidFill>
              <a:schemeClr val="accent1"/>
            </a:solidFill>
            <a:ln>
              <a:noFill/>
            </a:ln>
            <a:effectLst/>
          </c:spPr>
          <c:invertIfNegative val="0"/>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E$28:$AE$36</c:f>
              <c:numCache>
                <c:formatCode>General</c:formatCode>
                <c:ptCount val="9"/>
                <c:pt idx="0">
                  <c:v>269952.45000002609</c:v>
                </c:pt>
                <c:pt idx="1">
                  <c:v>196405.94999999387</c:v>
                </c:pt>
                <c:pt idx="2">
                  <c:v>82315.639999999912</c:v>
                </c:pt>
                <c:pt idx="3">
                  <c:v>72416</c:v>
                </c:pt>
                <c:pt idx="4">
                  <c:v>40085.249999999993</c:v>
                </c:pt>
                <c:pt idx="5">
                  <c:v>13607</c:v>
                </c:pt>
                <c:pt idx="6">
                  <c:v>11213.600000000089</c:v>
                </c:pt>
                <c:pt idx="7">
                  <c:v>8408.8000000005686</c:v>
                </c:pt>
                <c:pt idx="8">
                  <c:v>4407.6399999999894</c:v>
                </c:pt>
              </c:numCache>
            </c:numRef>
          </c:val>
          <c:extLst>
            <c:ext xmlns:c16="http://schemas.microsoft.com/office/drawing/2014/chart" uri="{C3380CC4-5D6E-409C-BE32-E72D297353CC}">
              <c16:uniqueId val="{00000000-2449-4574-8142-C4DE7AF0B751}"/>
            </c:ext>
          </c:extLst>
        </c:ser>
        <c:dLbls>
          <c:showLegendKey val="0"/>
          <c:showVal val="0"/>
          <c:showCatName val="0"/>
          <c:showSerName val="0"/>
          <c:showPercent val="0"/>
          <c:showBubbleSize val="0"/>
        </c:dLbls>
        <c:gapWidth val="219"/>
        <c:overlap val="-27"/>
        <c:axId val="1796159551"/>
        <c:axId val="1796160031"/>
      </c:barChart>
      <c:lineChart>
        <c:grouping val="standard"/>
        <c:varyColors val="0"/>
        <c:ser>
          <c:idx val="1"/>
          <c:order val="1"/>
          <c:tx>
            <c:strRef>
              <c:f>'Análises descritiva Transações'!$AG$27</c:f>
              <c:strCache>
                <c:ptCount val="1"/>
                <c:pt idx="0">
                  <c:v>% Representatividade</c:v>
                </c:pt>
              </c:strCache>
            </c:strRef>
          </c:tx>
          <c:spPr>
            <a:ln w="28575" cap="rnd">
              <a:solidFill>
                <a:schemeClr val="accent2"/>
              </a:solidFill>
              <a:round/>
            </a:ln>
            <a:effectLst/>
          </c:spPr>
          <c:marker>
            <c:symbol val="none"/>
          </c:marker>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G$28:$AG$36</c:f>
              <c:numCache>
                <c:formatCode>0%</c:formatCode>
                <c:ptCount val="9"/>
                <c:pt idx="0">
                  <c:v>0.38630178434318435</c:v>
                </c:pt>
                <c:pt idx="1">
                  <c:v>0.66735857393930964</c:v>
                </c:pt>
                <c:pt idx="2">
                  <c:v>0.78515220245184247</c:v>
                </c:pt>
                <c:pt idx="3">
                  <c:v>0.88877945241750622</c:v>
                </c:pt>
                <c:pt idx="4">
                  <c:v>0.94614141968559784</c:v>
                </c:pt>
                <c:pt idx="5">
                  <c:v>0.96561302803572469</c:v>
                </c:pt>
                <c:pt idx="6">
                  <c:v>0.98165968250731905</c:v>
                </c:pt>
                <c:pt idx="7">
                  <c:v>0.99369266996190542</c:v>
                </c:pt>
                <c:pt idx="8">
                  <c:v>1</c:v>
                </c:pt>
              </c:numCache>
            </c:numRef>
          </c:val>
          <c:smooth val="0"/>
          <c:extLst>
            <c:ext xmlns:c16="http://schemas.microsoft.com/office/drawing/2014/chart" uri="{C3380CC4-5D6E-409C-BE32-E72D297353CC}">
              <c16:uniqueId val="{00000001-2449-4574-8142-C4DE7AF0B751}"/>
            </c:ext>
          </c:extLst>
        </c:ser>
        <c:dLbls>
          <c:showLegendKey val="0"/>
          <c:showVal val="0"/>
          <c:showCatName val="0"/>
          <c:showSerName val="0"/>
          <c:showPercent val="0"/>
          <c:showBubbleSize val="0"/>
        </c:dLbls>
        <c:marker val="1"/>
        <c:smooth val="0"/>
        <c:axId val="1796168671"/>
        <c:axId val="1796168191"/>
      </c:lineChart>
      <c:catAx>
        <c:axId val="1796159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0031"/>
        <c:crosses val="autoZero"/>
        <c:auto val="1"/>
        <c:lblAlgn val="ctr"/>
        <c:lblOffset val="100"/>
        <c:noMultiLvlLbl val="0"/>
      </c:catAx>
      <c:valAx>
        <c:axId val="17961600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59551"/>
        <c:crosses val="autoZero"/>
        <c:crossBetween val="between"/>
      </c:valAx>
      <c:valAx>
        <c:axId val="179616819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8671"/>
        <c:crosses val="max"/>
        <c:crossBetween val="between"/>
      </c:valAx>
      <c:catAx>
        <c:axId val="1796168671"/>
        <c:scaling>
          <c:orientation val="minMax"/>
        </c:scaling>
        <c:delete val="1"/>
        <c:axPos val="b"/>
        <c:numFmt formatCode="General" sourceLinked="1"/>
        <c:majorTickMark val="out"/>
        <c:minorTickMark val="none"/>
        <c:tickLblPos val="nextTo"/>
        <c:crossAx val="1796168191"/>
        <c:crosses val="autoZero"/>
        <c:auto val="1"/>
        <c:lblAlgn val="ctr"/>
        <c:lblOffset val="100"/>
        <c:noMultiLvlLbl val="0"/>
      </c:catAx>
      <c:spPr>
        <a:noFill/>
        <a:ln>
          <a:noFill/>
        </a:ln>
        <a:effectLst/>
      </c:spPr>
    </c:plotArea>
    <c:legend>
      <c:legendPos val="b"/>
      <c:layout>
        <c:manualLayout>
          <c:xMode val="edge"/>
          <c:yMode val="edge"/>
          <c:x val="0.22465575288499073"/>
          <c:y val="0.89409667541557303"/>
          <c:w val="0.5756884991512794"/>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areto 80-20 N. de Transações</a:t>
            </a:r>
            <a:r>
              <a:rPr lang="pt-BR" baseline="0"/>
              <a:t> por Categori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E$27</c:f>
              <c:strCache>
                <c:ptCount val="1"/>
                <c:pt idx="0">
                  <c:v>Soma de Total_Bill</c:v>
                </c:pt>
              </c:strCache>
            </c:strRef>
          </c:tx>
          <c:spPr>
            <a:solidFill>
              <a:schemeClr val="accent1"/>
            </a:solidFill>
            <a:ln>
              <a:noFill/>
            </a:ln>
            <a:effectLst/>
          </c:spPr>
          <c:invertIfNegative val="0"/>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E$28:$AE$36</c:f>
              <c:numCache>
                <c:formatCode>General</c:formatCode>
                <c:ptCount val="9"/>
                <c:pt idx="0">
                  <c:v>269952.45000002609</c:v>
                </c:pt>
                <c:pt idx="1">
                  <c:v>196405.94999999387</c:v>
                </c:pt>
                <c:pt idx="2">
                  <c:v>82315.639999999912</c:v>
                </c:pt>
                <c:pt idx="3">
                  <c:v>72416</c:v>
                </c:pt>
                <c:pt idx="4">
                  <c:v>40085.249999999993</c:v>
                </c:pt>
                <c:pt idx="5">
                  <c:v>13607</c:v>
                </c:pt>
                <c:pt idx="6">
                  <c:v>11213.600000000089</c:v>
                </c:pt>
                <c:pt idx="7">
                  <c:v>8408.8000000005686</c:v>
                </c:pt>
                <c:pt idx="8">
                  <c:v>4407.6399999999894</c:v>
                </c:pt>
              </c:numCache>
            </c:numRef>
          </c:val>
          <c:extLst>
            <c:ext xmlns:c16="http://schemas.microsoft.com/office/drawing/2014/chart" uri="{C3380CC4-5D6E-409C-BE32-E72D297353CC}">
              <c16:uniqueId val="{00000000-20B9-47D4-92BF-145CA1C87FA4}"/>
            </c:ext>
          </c:extLst>
        </c:ser>
        <c:dLbls>
          <c:showLegendKey val="0"/>
          <c:showVal val="0"/>
          <c:showCatName val="0"/>
          <c:showSerName val="0"/>
          <c:showPercent val="0"/>
          <c:showBubbleSize val="0"/>
        </c:dLbls>
        <c:gapWidth val="219"/>
        <c:overlap val="-27"/>
        <c:axId val="1796159551"/>
        <c:axId val="1796160031"/>
      </c:barChart>
      <c:lineChart>
        <c:grouping val="standard"/>
        <c:varyColors val="0"/>
        <c:ser>
          <c:idx val="1"/>
          <c:order val="1"/>
          <c:tx>
            <c:strRef>
              <c:f>'Análises descritiva Transações'!$AG$27</c:f>
              <c:strCache>
                <c:ptCount val="1"/>
                <c:pt idx="0">
                  <c:v>% Representatividade</c:v>
                </c:pt>
              </c:strCache>
            </c:strRef>
          </c:tx>
          <c:spPr>
            <a:ln w="28575" cap="rnd">
              <a:solidFill>
                <a:schemeClr val="accent2"/>
              </a:solidFill>
              <a:round/>
            </a:ln>
            <a:effectLst/>
          </c:spPr>
          <c:marker>
            <c:symbol val="none"/>
          </c:marker>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G$28:$AG$36</c:f>
              <c:numCache>
                <c:formatCode>0%</c:formatCode>
                <c:ptCount val="9"/>
                <c:pt idx="0">
                  <c:v>0.38630178434318435</c:v>
                </c:pt>
                <c:pt idx="1">
                  <c:v>0.66735857393930964</c:v>
                </c:pt>
                <c:pt idx="2">
                  <c:v>0.78515220245184247</c:v>
                </c:pt>
                <c:pt idx="3">
                  <c:v>0.88877945241750622</c:v>
                </c:pt>
                <c:pt idx="4">
                  <c:v>0.94614141968559784</c:v>
                </c:pt>
                <c:pt idx="5">
                  <c:v>0.96561302803572469</c:v>
                </c:pt>
                <c:pt idx="6">
                  <c:v>0.98165968250731905</c:v>
                </c:pt>
                <c:pt idx="7">
                  <c:v>0.99369266996190542</c:v>
                </c:pt>
                <c:pt idx="8">
                  <c:v>1</c:v>
                </c:pt>
              </c:numCache>
            </c:numRef>
          </c:val>
          <c:smooth val="0"/>
          <c:extLst>
            <c:ext xmlns:c16="http://schemas.microsoft.com/office/drawing/2014/chart" uri="{C3380CC4-5D6E-409C-BE32-E72D297353CC}">
              <c16:uniqueId val="{00000001-20B9-47D4-92BF-145CA1C87FA4}"/>
            </c:ext>
          </c:extLst>
        </c:ser>
        <c:dLbls>
          <c:showLegendKey val="0"/>
          <c:showVal val="0"/>
          <c:showCatName val="0"/>
          <c:showSerName val="0"/>
          <c:showPercent val="0"/>
          <c:showBubbleSize val="0"/>
        </c:dLbls>
        <c:marker val="1"/>
        <c:smooth val="0"/>
        <c:axId val="1796168671"/>
        <c:axId val="1796168191"/>
      </c:lineChart>
      <c:catAx>
        <c:axId val="1796159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0031"/>
        <c:crosses val="autoZero"/>
        <c:auto val="1"/>
        <c:lblAlgn val="ctr"/>
        <c:lblOffset val="100"/>
        <c:noMultiLvlLbl val="0"/>
      </c:catAx>
      <c:valAx>
        <c:axId val="17961600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59551"/>
        <c:crosses val="autoZero"/>
        <c:crossBetween val="between"/>
      </c:valAx>
      <c:valAx>
        <c:axId val="179616819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8671"/>
        <c:crosses val="max"/>
        <c:crossBetween val="between"/>
      </c:valAx>
      <c:catAx>
        <c:axId val="1796168671"/>
        <c:scaling>
          <c:orientation val="minMax"/>
        </c:scaling>
        <c:delete val="1"/>
        <c:axPos val="b"/>
        <c:numFmt formatCode="General" sourceLinked="1"/>
        <c:majorTickMark val="out"/>
        <c:minorTickMark val="none"/>
        <c:tickLblPos val="nextTo"/>
        <c:crossAx val="179616819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Transações por dia da seman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O$13</c:f>
              <c:strCache>
                <c:ptCount val="1"/>
                <c:pt idx="0">
                  <c:v>Contagem Distinta de transaction_id</c:v>
                </c:pt>
              </c:strCache>
            </c:strRef>
          </c:tx>
          <c:spPr>
            <a:solidFill>
              <a:schemeClr val="accent1"/>
            </a:solidFill>
            <a:ln>
              <a:noFill/>
            </a:ln>
            <a:effectLst/>
          </c:spPr>
          <c:invertIfNegative val="0"/>
          <c:dLbls>
            <c:delete val="1"/>
          </c:dLbls>
          <c:cat>
            <c:strRef>
              <c:f>'Análises descritiva Transações'!$N$14:$N$20</c:f>
              <c:strCache>
                <c:ptCount val="7"/>
                <c:pt idx="0">
                  <c:v>Monday</c:v>
                </c:pt>
                <c:pt idx="1">
                  <c:v>Tuesday</c:v>
                </c:pt>
                <c:pt idx="2">
                  <c:v>Wednesday</c:v>
                </c:pt>
                <c:pt idx="3">
                  <c:v>Thursday</c:v>
                </c:pt>
                <c:pt idx="4">
                  <c:v>Friday</c:v>
                </c:pt>
                <c:pt idx="5">
                  <c:v>Saturday</c:v>
                </c:pt>
                <c:pt idx="6">
                  <c:v>Sunday</c:v>
                </c:pt>
              </c:strCache>
            </c:strRef>
          </c:cat>
          <c:val>
            <c:numRef>
              <c:f>'Análises descritiva Transações'!$O$14:$O$20</c:f>
              <c:numCache>
                <c:formatCode>General</c:formatCode>
                <c:ptCount val="7"/>
                <c:pt idx="0">
                  <c:v>21643</c:v>
                </c:pt>
                <c:pt idx="1">
                  <c:v>21202</c:v>
                </c:pt>
                <c:pt idx="2">
                  <c:v>21310</c:v>
                </c:pt>
                <c:pt idx="3">
                  <c:v>21654</c:v>
                </c:pt>
                <c:pt idx="4">
                  <c:v>21701</c:v>
                </c:pt>
                <c:pt idx="5">
                  <c:v>20510</c:v>
                </c:pt>
                <c:pt idx="6">
                  <c:v>21096</c:v>
                </c:pt>
              </c:numCache>
            </c:numRef>
          </c:val>
          <c:extLst>
            <c:ext xmlns:c16="http://schemas.microsoft.com/office/drawing/2014/chart" uri="{C3380CC4-5D6E-409C-BE32-E72D297353CC}">
              <c16:uniqueId val="{00000000-D594-4992-AFB7-6495D07075BA}"/>
            </c:ext>
          </c:extLst>
        </c:ser>
        <c:dLbls>
          <c:showLegendKey val="0"/>
          <c:showVal val="1"/>
          <c:showCatName val="0"/>
          <c:showSerName val="0"/>
          <c:showPercent val="0"/>
          <c:showBubbleSize val="0"/>
        </c:dLbls>
        <c:gapWidth val="219"/>
        <c:axId val="642366047"/>
        <c:axId val="642353567"/>
      </c:barChart>
      <c:lineChart>
        <c:grouping val="standard"/>
        <c:varyColors val="0"/>
        <c:ser>
          <c:idx val="1"/>
          <c:order val="1"/>
          <c:tx>
            <c:strRef>
              <c:f>'Análises descritiva Transações'!$P$13</c:f>
              <c:strCache>
                <c:ptCount val="1"/>
              </c:strCache>
            </c:strRef>
          </c:tx>
          <c:spPr>
            <a:ln w="28575" cap="sq">
              <a:solidFill>
                <a:schemeClr val="accent2"/>
              </a:solidFill>
              <a:prstDash val="sysDot"/>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594-4992-AFB7-6495D07075BA}"/>
                </c:ext>
              </c:extLst>
            </c:dLbl>
            <c:dLbl>
              <c:idx val="1"/>
              <c:delete val="1"/>
              <c:extLst>
                <c:ext xmlns:c15="http://schemas.microsoft.com/office/drawing/2012/chart" uri="{CE6537A1-D6FC-4f65-9D91-7224C49458BB}"/>
                <c:ext xmlns:c16="http://schemas.microsoft.com/office/drawing/2014/chart" uri="{C3380CC4-5D6E-409C-BE32-E72D297353CC}">
                  <c16:uniqueId val="{00000002-D594-4992-AFB7-6495D07075BA}"/>
                </c:ext>
              </c:extLst>
            </c:dLbl>
            <c:dLbl>
              <c:idx val="2"/>
              <c:delete val="1"/>
              <c:extLst>
                <c:ext xmlns:c15="http://schemas.microsoft.com/office/drawing/2012/chart" uri="{CE6537A1-D6FC-4f65-9D91-7224C49458BB}"/>
                <c:ext xmlns:c16="http://schemas.microsoft.com/office/drawing/2014/chart" uri="{C3380CC4-5D6E-409C-BE32-E72D297353CC}">
                  <c16:uniqueId val="{00000003-D594-4992-AFB7-6495D07075BA}"/>
                </c:ext>
              </c:extLst>
            </c:dLbl>
            <c:dLbl>
              <c:idx val="3"/>
              <c:delete val="1"/>
              <c:extLst>
                <c:ext xmlns:c15="http://schemas.microsoft.com/office/drawing/2012/chart" uri="{CE6537A1-D6FC-4f65-9D91-7224C49458BB}"/>
                <c:ext xmlns:c16="http://schemas.microsoft.com/office/drawing/2014/chart" uri="{C3380CC4-5D6E-409C-BE32-E72D297353CC}">
                  <c16:uniqueId val="{00000004-D594-4992-AFB7-6495D07075BA}"/>
                </c:ext>
              </c:extLst>
            </c:dLbl>
            <c:dLbl>
              <c:idx val="4"/>
              <c:delete val="1"/>
              <c:extLst>
                <c:ext xmlns:c15="http://schemas.microsoft.com/office/drawing/2012/chart" uri="{CE6537A1-D6FC-4f65-9D91-7224C49458BB}"/>
                <c:ext xmlns:c16="http://schemas.microsoft.com/office/drawing/2014/chart" uri="{C3380CC4-5D6E-409C-BE32-E72D297353CC}">
                  <c16:uniqueId val="{00000005-D594-4992-AFB7-6495D07075BA}"/>
                </c:ext>
              </c:extLst>
            </c:dLbl>
            <c:dLbl>
              <c:idx val="5"/>
              <c:delete val="1"/>
              <c:extLst>
                <c:ext xmlns:c15="http://schemas.microsoft.com/office/drawing/2012/chart" uri="{CE6537A1-D6FC-4f65-9D91-7224C49458BB}"/>
                <c:ext xmlns:c16="http://schemas.microsoft.com/office/drawing/2014/chart" uri="{C3380CC4-5D6E-409C-BE32-E72D297353CC}">
                  <c16:uniqueId val="{00000006-D594-4992-AFB7-6495D07075BA}"/>
                </c:ext>
              </c:extLst>
            </c:dLbl>
            <c:dLbl>
              <c:idx val="6"/>
              <c:layout>
                <c:manualLayout>
                  <c:x val="-3.2521179043570311E-2"/>
                  <c:y val="-3.36504549990037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594-4992-AFB7-6495D07075B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álises descritiva Transações'!$P$14:$P$20</c:f>
              <c:numCache>
                <c:formatCode>0</c:formatCode>
                <c:ptCount val="7"/>
                <c:pt idx="0">
                  <c:v>21302.285714285714</c:v>
                </c:pt>
                <c:pt idx="1">
                  <c:v>21302.285714285714</c:v>
                </c:pt>
                <c:pt idx="2">
                  <c:v>21302.285714285714</c:v>
                </c:pt>
                <c:pt idx="3">
                  <c:v>21302.285714285714</c:v>
                </c:pt>
                <c:pt idx="4">
                  <c:v>21302.285714285714</c:v>
                </c:pt>
                <c:pt idx="5">
                  <c:v>21302.285714285714</c:v>
                </c:pt>
                <c:pt idx="6">
                  <c:v>21302.285714285714</c:v>
                </c:pt>
              </c:numCache>
            </c:numRef>
          </c:val>
          <c:smooth val="0"/>
          <c:extLst>
            <c:ext xmlns:c16="http://schemas.microsoft.com/office/drawing/2014/chart" uri="{C3380CC4-5D6E-409C-BE32-E72D297353CC}">
              <c16:uniqueId val="{00000008-D594-4992-AFB7-6495D07075BA}"/>
            </c:ext>
          </c:extLst>
        </c:ser>
        <c:dLbls>
          <c:showLegendKey val="0"/>
          <c:showVal val="1"/>
          <c:showCatName val="0"/>
          <c:showSerName val="0"/>
          <c:showPercent val="0"/>
          <c:showBubbleSize val="0"/>
        </c:dLbls>
        <c:marker val="1"/>
        <c:smooth val="0"/>
        <c:axId val="642366047"/>
        <c:axId val="642353567"/>
      </c:lineChart>
      <c:catAx>
        <c:axId val="642366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53567"/>
        <c:crosses val="autoZero"/>
        <c:auto val="1"/>
        <c:lblAlgn val="ctr"/>
        <c:lblOffset val="100"/>
        <c:noMultiLvlLbl val="0"/>
      </c:catAx>
      <c:valAx>
        <c:axId val="64235356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604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37</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ercentual de Transações</a:t>
            </a:r>
            <a:r>
              <a:rPr lang="pt-BR" baseline="0"/>
              <a:t> por Categoria no Tempo</a:t>
            </a:r>
            <a:endParaRPr lang="pt-BR"/>
          </a:p>
        </c:rich>
      </c:tx>
      <c:layout>
        <c:manualLayout>
          <c:xMode val="edge"/>
          <c:yMode val="edge"/>
          <c:x val="0.17206080500619442"/>
          <c:y val="1.574068479499119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Análises descritiva Transações'!$AQ$3:$AQ$4</c:f>
              <c:strCache>
                <c:ptCount val="1"/>
                <c:pt idx="0">
                  <c:v>Bakery</c:v>
                </c:pt>
              </c:strCache>
            </c:strRef>
          </c:tx>
          <c:spPr>
            <a:solidFill>
              <a:schemeClr val="accent1"/>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Q$5:$AQ$11</c:f>
              <c:numCache>
                <c:formatCode>0.00%</c:formatCode>
                <c:ptCount val="6"/>
                <c:pt idx="0">
                  <c:v>0.15265103384544298</c:v>
                </c:pt>
                <c:pt idx="1">
                  <c:v>0.15392138883794854</c:v>
                </c:pt>
                <c:pt idx="2">
                  <c:v>0.15497668283951199</c:v>
                </c:pt>
                <c:pt idx="3">
                  <c:v>0.15279257943556346</c:v>
                </c:pt>
                <c:pt idx="4">
                  <c:v>0.15333909982998778</c:v>
                </c:pt>
                <c:pt idx="5">
                  <c:v>0.15085426567096627</c:v>
                </c:pt>
              </c:numCache>
            </c:numRef>
          </c:val>
          <c:extLst>
            <c:ext xmlns:c16="http://schemas.microsoft.com/office/drawing/2014/chart" uri="{C3380CC4-5D6E-409C-BE32-E72D297353CC}">
              <c16:uniqueId val="{00000000-2691-41AE-9164-64537528BC2F}"/>
            </c:ext>
          </c:extLst>
        </c:ser>
        <c:ser>
          <c:idx val="1"/>
          <c:order val="1"/>
          <c:tx>
            <c:strRef>
              <c:f>'Análises descritiva Transações'!$AR$3:$AR$4</c:f>
              <c:strCache>
                <c:ptCount val="1"/>
                <c:pt idx="0">
                  <c:v>Branded</c:v>
                </c:pt>
              </c:strCache>
            </c:strRef>
          </c:tx>
          <c:spPr>
            <a:solidFill>
              <a:schemeClr val="accent2"/>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R$5:$AR$11</c:f>
              <c:numCache>
                <c:formatCode>0.00%</c:formatCode>
                <c:ptCount val="6"/>
                <c:pt idx="0">
                  <c:v>5.5446459512533209E-3</c:v>
                </c:pt>
                <c:pt idx="1">
                  <c:v>4.4623754508221775E-3</c:v>
                </c:pt>
                <c:pt idx="2">
                  <c:v>4.6163267228790808E-3</c:v>
                </c:pt>
                <c:pt idx="3">
                  <c:v>5.3680678902703772E-3</c:v>
                </c:pt>
                <c:pt idx="4">
                  <c:v>4.7722730933277653E-3</c:v>
                </c:pt>
                <c:pt idx="5">
                  <c:v>5.2047974654899302E-3</c:v>
                </c:pt>
              </c:numCache>
            </c:numRef>
          </c:val>
          <c:extLst>
            <c:ext xmlns:c16="http://schemas.microsoft.com/office/drawing/2014/chart" uri="{C3380CC4-5D6E-409C-BE32-E72D297353CC}">
              <c16:uniqueId val="{00000001-2691-41AE-9164-64537528BC2F}"/>
            </c:ext>
          </c:extLst>
        </c:ser>
        <c:ser>
          <c:idx val="2"/>
          <c:order val="2"/>
          <c:tx>
            <c:strRef>
              <c:f>'Análises descritiva Transações'!$AS$3:$AS$4</c:f>
              <c:strCache>
                <c:ptCount val="1"/>
                <c:pt idx="0">
                  <c:v>Coffee</c:v>
                </c:pt>
              </c:strCache>
            </c:strRef>
          </c:tx>
          <c:spPr>
            <a:solidFill>
              <a:schemeClr val="accent3"/>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S$5:$AS$11</c:f>
              <c:numCache>
                <c:formatCode>0.00%</c:formatCode>
                <c:ptCount val="6"/>
                <c:pt idx="0">
                  <c:v>0.39222594432251356</c:v>
                </c:pt>
                <c:pt idx="1">
                  <c:v>0.38810440735986307</c:v>
                </c:pt>
                <c:pt idx="2">
                  <c:v>0.39012671345800554</c:v>
                </c:pt>
                <c:pt idx="3">
                  <c:v>0.39194789816459441</c:v>
                </c:pt>
                <c:pt idx="4">
                  <c:v>0.3896262713633788</c:v>
                </c:pt>
                <c:pt idx="5">
                  <c:v>0.39604548540393752</c:v>
                </c:pt>
              </c:numCache>
            </c:numRef>
          </c:val>
          <c:extLst>
            <c:ext xmlns:c16="http://schemas.microsoft.com/office/drawing/2014/chart" uri="{C3380CC4-5D6E-409C-BE32-E72D297353CC}">
              <c16:uniqueId val="{00000002-2691-41AE-9164-64537528BC2F}"/>
            </c:ext>
          </c:extLst>
        </c:ser>
        <c:ser>
          <c:idx val="3"/>
          <c:order val="3"/>
          <c:tx>
            <c:strRef>
              <c:f>'Análises descritiva Transações'!$AT$3:$AT$4</c:f>
              <c:strCache>
                <c:ptCount val="1"/>
                <c:pt idx="0">
                  <c:v>Coffee beans</c:v>
                </c:pt>
              </c:strCache>
            </c:strRef>
          </c:tx>
          <c:spPr>
            <a:solidFill>
              <a:schemeClr val="accent4"/>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T$5:$AT$11</c:f>
              <c:numCache>
                <c:formatCode>0.00%</c:formatCode>
                <c:ptCount val="6"/>
                <c:pt idx="0">
                  <c:v>1.2648723576296638E-2</c:v>
                </c:pt>
                <c:pt idx="1">
                  <c:v>1.19200440124702E-2</c:v>
                </c:pt>
                <c:pt idx="2">
                  <c:v>1.1823449055537236E-2</c:v>
                </c:pt>
                <c:pt idx="3">
                  <c:v>1.1643970791395303E-2</c:v>
                </c:pt>
                <c:pt idx="4">
                  <c:v>1.1692069078653026E-2</c:v>
                </c:pt>
                <c:pt idx="5">
                  <c:v>1.134306404163838E-2</c:v>
                </c:pt>
              </c:numCache>
            </c:numRef>
          </c:val>
          <c:extLst>
            <c:ext xmlns:c16="http://schemas.microsoft.com/office/drawing/2014/chart" uri="{C3380CC4-5D6E-409C-BE32-E72D297353CC}">
              <c16:uniqueId val="{00000003-2691-41AE-9164-64537528BC2F}"/>
            </c:ext>
          </c:extLst>
        </c:ser>
        <c:ser>
          <c:idx val="4"/>
          <c:order val="4"/>
          <c:tx>
            <c:strRef>
              <c:f>'Análises descritiva Transações'!$AU$3:$AU$4</c:f>
              <c:strCache>
                <c:ptCount val="1"/>
                <c:pt idx="0">
                  <c:v>Drinking Chocolate</c:v>
                </c:pt>
              </c:strCache>
            </c:strRef>
          </c:tx>
          <c:spPr>
            <a:solidFill>
              <a:schemeClr val="accent5"/>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U$5:$AU$11</c:f>
              <c:numCache>
                <c:formatCode>0.00%</c:formatCode>
                <c:ptCount val="6"/>
                <c:pt idx="0">
                  <c:v>7.6989719302298712E-2</c:v>
                </c:pt>
                <c:pt idx="1">
                  <c:v>7.9161317928968758E-2</c:v>
                </c:pt>
                <c:pt idx="2">
                  <c:v>7.6310707051674601E-2</c:v>
                </c:pt>
                <c:pt idx="3">
                  <c:v>7.6771265048352078E-2</c:v>
                </c:pt>
                <c:pt idx="4">
                  <c:v>7.6982730336743521E-2</c:v>
                </c:pt>
                <c:pt idx="5">
                  <c:v>7.6205023761031901E-2</c:v>
                </c:pt>
              </c:numCache>
            </c:numRef>
          </c:val>
          <c:extLst>
            <c:ext xmlns:c16="http://schemas.microsoft.com/office/drawing/2014/chart" uri="{C3380CC4-5D6E-409C-BE32-E72D297353CC}">
              <c16:uniqueId val="{00000004-2691-41AE-9164-64537528BC2F}"/>
            </c:ext>
          </c:extLst>
        </c:ser>
        <c:ser>
          <c:idx val="5"/>
          <c:order val="5"/>
          <c:tx>
            <c:strRef>
              <c:f>'Análises descritiva Transações'!$AV$3:$AV$4</c:f>
              <c:strCache>
                <c:ptCount val="1"/>
                <c:pt idx="0">
                  <c:v>Flavours</c:v>
                </c:pt>
              </c:strCache>
            </c:strRef>
          </c:tx>
          <c:spPr>
            <a:solidFill>
              <a:schemeClr val="accent6"/>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V$5:$AV$11</c:f>
              <c:numCache>
                <c:formatCode>0.00%</c:formatCode>
                <c:ptCount val="6"/>
                <c:pt idx="0">
                  <c:v>4.4819221439297681E-2</c:v>
                </c:pt>
                <c:pt idx="1">
                  <c:v>4.5662937832385841E-2</c:v>
                </c:pt>
                <c:pt idx="2">
                  <c:v>4.4561684488200103E-2</c:v>
                </c:pt>
                <c:pt idx="3">
                  <c:v>4.5194395105585157E-2</c:v>
                </c:pt>
                <c:pt idx="4">
                  <c:v>4.6141915471112835E-2</c:v>
                </c:pt>
                <c:pt idx="5">
                  <c:v>4.6079429735234219E-2</c:v>
                </c:pt>
              </c:numCache>
            </c:numRef>
          </c:val>
          <c:extLst>
            <c:ext xmlns:c16="http://schemas.microsoft.com/office/drawing/2014/chart" uri="{C3380CC4-5D6E-409C-BE32-E72D297353CC}">
              <c16:uniqueId val="{00000005-2691-41AE-9164-64537528BC2F}"/>
            </c:ext>
          </c:extLst>
        </c:ser>
        <c:ser>
          <c:idx val="6"/>
          <c:order val="6"/>
          <c:tx>
            <c:strRef>
              <c:f>'Análises descritiva Transações'!$AW$3:$AW$4</c:f>
              <c:strCache>
                <c:ptCount val="1"/>
                <c:pt idx="0">
                  <c:v>Loose Tea</c:v>
                </c:pt>
              </c:strCache>
            </c:strRef>
          </c:tx>
          <c:spPr>
            <a:solidFill>
              <a:schemeClr val="accent1">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W$5:$AW$11</c:f>
              <c:numCache>
                <c:formatCode>0.00%</c:formatCode>
                <c:ptCount val="6"/>
                <c:pt idx="0">
                  <c:v>8.1436987409033157E-3</c:v>
                </c:pt>
                <c:pt idx="1">
                  <c:v>8.3745950241457309E-3</c:v>
                </c:pt>
                <c:pt idx="2">
                  <c:v>8.3847567007395551E-3</c:v>
                </c:pt>
                <c:pt idx="3">
                  <c:v>7.7758042234063549E-3</c:v>
                </c:pt>
                <c:pt idx="4">
                  <c:v>7.7251170698243209E-3</c:v>
                </c:pt>
                <c:pt idx="5">
                  <c:v>8.4295089386739082E-3</c:v>
                </c:pt>
              </c:numCache>
            </c:numRef>
          </c:val>
          <c:extLst>
            <c:ext xmlns:c16="http://schemas.microsoft.com/office/drawing/2014/chart" uri="{C3380CC4-5D6E-409C-BE32-E72D297353CC}">
              <c16:uniqueId val="{00000006-2691-41AE-9164-64537528BC2F}"/>
            </c:ext>
          </c:extLst>
        </c:ser>
        <c:ser>
          <c:idx val="7"/>
          <c:order val="7"/>
          <c:tx>
            <c:strRef>
              <c:f>'Análises descritiva Transações'!$AX$3:$AX$4</c:f>
              <c:strCache>
                <c:ptCount val="1"/>
                <c:pt idx="0">
                  <c:v>Packaged Chocolate</c:v>
                </c:pt>
              </c:strCache>
            </c:strRef>
          </c:tx>
          <c:spPr>
            <a:solidFill>
              <a:schemeClr val="accent2">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X$5:$AX$11</c:f>
              <c:numCache>
                <c:formatCode>0.00%</c:formatCode>
                <c:ptCount val="6"/>
                <c:pt idx="0">
                  <c:v>3.2921335335566594E-3</c:v>
                </c:pt>
                <c:pt idx="1">
                  <c:v>3.117549972492206E-3</c:v>
                </c:pt>
                <c:pt idx="2">
                  <c:v>3.0618493570116348E-3</c:v>
                </c:pt>
                <c:pt idx="3">
                  <c:v>3.749753305703572E-3</c:v>
                </c:pt>
                <c:pt idx="4">
                  <c:v>3.2212843379962417E-3</c:v>
                </c:pt>
                <c:pt idx="5">
                  <c:v>3.1398506449422945E-3</c:v>
                </c:pt>
              </c:numCache>
            </c:numRef>
          </c:val>
          <c:extLst>
            <c:ext xmlns:c16="http://schemas.microsoft.com/office/drawing/2014/chart" uri="{C3380CC4-5D6E-409C-BE32-E72D297353CC}">
              <c16:uniqueId val="{00000007-2691-41AE-9164-64537528BC2F}"/>
            </c:ext>
          </c:extLst>
        </c:ser>
        <c:ser>
          <c:idx val="8"/>
          <c:order val="8"/>
          <c:tx>
            <c:strRef>
              <c:f>'Análises descritiva Transações'!$AY$3:$AY$4</c:f>
              <c:strCache>
                <c:ptCount val="1"/>
                <c:pt idx="0">
                  <c:v>Tea</c:v>
                </c:pt>
              </c:strCache>
            </c:strRef>
          </c:tx>
          <c:spPr>
            <a:solidFill>
              <a:schemeClr val="accent3">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Y$5:$AY$11</c:f>
              <c:numCache>
                <c:formatCode>0.00%</c:formatCode>
                <c:ptCount val="6"/>
                <c:pt idx="0">
                  <c:v>0.30368487928843713</c:v>
                </c:pt>
                <c:pt idx="1">
                  <c:v>0.3052753835809035</c:v>
                </c:pt>
                <c:pt idx="2">
                  <c:v>0.30613783032644026</c:v>
                </c:pt>
                <c:pt idx="3">
                  <c:v>0.30475626603512929</c:v>
                </c:pt>
                <c:pt idx="4">
                  <c:v>0.30649923941897578</c:v>
                </c:pt>
                <c:pt idx="5">
                  <c:v>0.30269857433808556</c:v>
                </c:pt>
              </c:numCache>
            </c:numRef>
          </c:val>
          <c:extLst>
            <c:ext xmlns:c16="http://schemas.microsoft.com/office/drawing/2014/chart" uri="{C3380CC4-5D6E-409C-BE32-E72D297353CC}">
              <c16:uniqueId val="{00000008-2691-41AE-9164-64537528BC2F}"/>
            </c:ext>
          </c:extLst>
        </c:ser>
        <c:dLbls>
          <c:showLegendKey val="0"/>
          <c:showVal val="0"/>
          <c:showCatName val="0"/>
          <c:showSerName val="0"/>
          <c:showPercent val="0"/>
          <c:showBubbleSize val="0"/>
        </c:dLbls>
        <c:gapWidth val="150"/>
        <c:overlap val="100"/>
        <c:axId val="547462368"/>
        <c:axId val="547459488"/>
      </c:barChart>
      <c:catAx>
        <c:axId val="54746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47459488"/>
        <c:crosses val="autoZero"/>
        <c:auto val="1"/>
        <c:lblAlgn val="ctr"/>
        <c:lblOffset val="100"/>
        <c:noMultiLvlLbl val="0"/>
      </c:catAx>
      <c:valAx>
        <c:axId val="5474594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474623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38</c:name>
    <c:fmtId val="2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N. de Transações</a:t>
            </a:r>
            <a:r>
              <a:rPr lang="pt-BR" baseline="0"/>
              <a:t>  dos Estabelecimentos ao longo do Temp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s descritiva Transações'!$X$20:$X$21</c:f>
              <c:strCache>
                <c:ptCount val="1"/>
                <c:pt idx="0">
                  <c:v>Astoria</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X$22:$X$27</c:f>
              <c:numCache>
                <c:formatCode>General</c:formatCode>
                <c:ptCount val="6"/>
                <c:pt idx="0">
                  <c:v>5913</c:v>
                </c:pt>
                <c:pt idx="1">
                  <c:v>5490</c:v>
                </c:pt>
                <c:pt idx="2">
                  <c:v>7180</c:v>
                </c:pt>
                <c:pt idx="3">
                  <c:v>8556</c:v>
                </c:pt>
                <c:pt idx="4">
                  <c:v>11475</c:v>
                </c:pt>
                <c:pt idx="5">
                  <c:v>11985</c:v>
                </c:pt>
              </c:numCache>
            </c:numRef>
          </c:val>
          <c:smooth val="0"/>
          <c:extLst>
            <c:ext xmlns:c16="http://schemas.microsoft.com/office/drawing/2014/chart" uri="{C3380CC4-5D6E-409C-BE32-E72D297353CC}">
              <c16:uniqueId val="{00000000-E308-4A09-9476-D371D3E9F48E}"/>
            </c:ext>
          </c:extLst>
        </c:ser>
        <c:ser>
          <c:idx val="1"/>
          <c:order val="1"/>
          <c:tx>
            <c:strRef>
              <c:f>'Análises descritiva Transações'!$Y$20:$Y$21</c:f>
              <c:strCache>
                <c:ptCount val="1"/>
                <c:pt idx="0">
                  <c:v>Hell's Kitche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Y$22:$Y$27</c:f>
              <c:numCache>
                <c:formatCode>General</c:formatCode>
                <c:ptCount val="6"/>
                <c:pt idx="0">
                  <c:v>5868</c:v>
                </c:pt>
                <c:pt idx="1">
                  <c:v>5606</c:v>
                </c:pt>
                <c:pt idx="2">
                  <c:v>7267</c:v>
                </c:pt>
                <c:pt idx="3">
                  <c:v>8629</c:v>
                </c:pt>
                <c:pt idx="4">
                  <c:v>11294</c:v>
                </c:pt>
                <c:pt idx="5">
                  <c:v>12071</c:v>
                </c:pt>
              </c:numCache>
            </c:numRef>
          </c:val>
          <c:smooth val="0"/>
          <c:extLst>
            <c:ext xmlns:c16="http://schemas.microsoft.com/office/drawing/2014/chart" uri="{C3380CC4-5D6E-409C-BE32-E72D297353CC}">
              <c16:uniqueId val="{00000004-E308-4A09-9476-D371D3E9F48E}"/>
            </c:ext>
          </c:extLst>
        </c:ser>
        <c:ser>
          <c:idx val="2"/>
          <c:order val="2"/>
          <c:tx>
            <c:strRef>
              <c:f>'Análises descritiva Transações'!$Z$20:$Z$21</c:f>
              <c:strCache>
                <c:ptCount val="1"/>
                <c:pt idx="0">
                  <c:v>Lower Manhatt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Análises descritiva Transações'!$V$22:$W$27</c:f>
              <c:strCache>
                <c:ptCount val="6"/>
                <c:pt idx="0">
                  <c:v>jan</c:v>
                </c:pt>
                <c:pt idx="1">
                  <c:v>fev</c:v>
                </c:pt>
                <c:pt idx="2">
                  <c:v>mar</c:v>
                </c:pt>
                <c:pt idx="3">
                  <c:v>abr</c:v>
                </c:pt>
                <c:pt idx="4">
                  <c:v>mai</c:v>
                </c:pt>
                <c:pt idx="5">
                  <c:v>jun</c:v>
                </c:pt>
              </c:strCache>
            </c:strRef>
          </c:cat>
          <c:val>
            <c:numRef>
              <c:f>'Análises descritiva Transações'!$Z$22:$Z$27</c:f>
              <c:numCache>
                <c:formatCode>General</c:formatCode>
                <c:ptCount val="6"/>
                <c:pt idx="0">
                  <c:v>5533</c:v>
                </c:pt>
                <c:pt idx="1">
                  <c:v>5263</c:v>
                </c:pt>
                <c:pt idx="2">
                  <c:v>6782</c:v>
                </c:pt>
                <c:pt idx="3">
                  <c:v>8150</c:v>
                </c:pt>
                <c:pt idx="4">
                  <c:v>10758</c:v>
                </c:pt>
                <c:pt idx="5">
                  <c:v>11296</c:v>
                </c:pt>
              </c:numCache>
            </c:numRef>
          </c:val>
          <c:smooth val="0"/>
          <c:extLst>
            <c:ext xmlns:c16="http://schemas.microsoft.com/office/drawing/2014/chart" uri="{C3380CC4-5D6E-409C-BE32-E72D297353CC}">
              <c16:uniqueId val="{00000007-E308-4A09-9476-D371D3E9F48E}"/>
            </c:ext>
          </c:extLst>
        </c:ser>
        <c:dLbls>
          <c:showLegendKey val="0"/>
          <c:showVal val="0"/>
          <c:showCatName val="0"/>
          <c:showSerName val="0"/>
          <c:showPercent val="0"/>
          <c:showBubbleSize val="0"/>
        </c:dLbls>
        <c:marker val="1"/>
        <c:smooth val="0"/>
        <c:axId val="633607103"/>
        <c:axId val="633613343"/>
      </c:lineChart>
      <c:catAx>
        <c:axId val="6336071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13343"/>
        <c:crosses val="autoZero"/>
        <c:auto val="1"/>
        <c:lblAlgn val="ctr"/>
        <c:lblOffset val="100"/>
        <c:noMultiLvlLbl val="0"/>
      </c:catAx>
      <c:valAx>
        <c:axId val="6336133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36071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alise Preditiva Transações!Tabela dinâmica1</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re</a:t>
            </a:r>
            <a:r>
              <a:rPr lang="en-US" baseline="0"/>
              <a:t> temporal de quantidade de transações realizadas Jan - Ju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2.50280949893434E-2"/>
          <c:y val="0.1623212058487912"/>
          <c:w val="0.96069518895044004"/>
          <c:h val="0.57142821193495286"/>
        </c:manualLayout>
      </c:layout>
      <c:lineChart>
        <c:grouping val="standard"/>
        <c:varyColors val="0"/>
        <c:ser>
          <c:idx val="0"/>
          <c:order val="0"/>
          <c:tx>
            <c:strRef>
              <c:f>'Analise Preditiva Transações'!$C$1</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nalise Preditiva Transações'!$A$2:$B$183</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alise Preditiva Transações'!$C$2:$C$183</c:f>
              <c:numCache>
                <c:formatCode>General</c:formatCode>
                <c:ptCount val="181"/>
                <c:pt idx="0">
                  <c:v>550</c:v>
                </c:pt>
                <c:pt idx="1">
                  <c:v>566</c:v>
                </c:pt>
                <c:pt idx="2">
                  <c:v>582</c:v>
                </c:pt>
                <c:pt idx="3">
                  <c:v>497</c:v>
                </c:pt>
                <c:pt idx="4">
                  <c:v>547</c:v>
                </c:pt>
                <c:pt idx="5">
                  <c:v>509</c:v>
                </c:pt>
                <c:pt idx="6">
                  <c:v>562</c:v>
                </c:pt>
                <c:pt idx="7">
                  <c:v>562</c:v>
                </c:pt>
                <c:pt idx="8">
                  <c:v>551</c:v>
                </c:pt>
                <c:pt idx="9">
                  <c:v>602</c:v>
                </c:pt>
                <c:pt idx="10">
                  <c:v>561</c:v>
                </c:pt>
                <c:pt idx="11">
                  <c:v>534</c:v>
                </c:pt>
                <c:pt idx="12">
                  <c:v>625</c:v>
                </c:pt>
                <c:pt idx="13">
                  <c:v>577</c:v>
                </c:pt>
                <c:pt idx="14">
                  <c:v>663</c:v>
                </c:pt>
                <c:pt idx="15">
                  <c:v>627</c:v>
                </c:pt>
                <c:pt idx="16">
                  <c:v>532</c:v>
                </c:pt>
                <c:pt idx="17">
                  <c:v>588</c:v>
                </c:pt>
                <c:pt idx="18">
                  <c:v>616</c:v>
                </c:pt>
                <c:pt idx="19">
                  <c:v>578</c:v>
                </c:pt>
                <c:pt idx="20">
                  <c:v>597</c:v>
                </c:pt>
                <c:pt idx="21">
                  <c:v>491</c:v>
                </c:pt>
                <c:pt idx="22">
                  <c:v>589</c:v>
                </c:pt>
                <c:pt idx="23">
                  <c:v>588</c:v>
                </c:pt>
                <c:pt idx="24">
                  <c:v>583</c:v>
                </c:pt>
                <c:pt idx="25">
                  <c:v>586</c:v>
                </c:pt>
                <c:pt idx="26">
                  <c:v>579</c:v>
                </c:pt>
                <c:pt idx="27">
                  <c:v>470</c:v>
                </c:pt>
                <c:pt idx="28">
                  <c:v>459</c:v>
                </c:pt>
                <c:pt idx="29">
                  <c:v>481</c:v>
                </c:pt>
                <c:pt idx="30">
                  <c:v>462</c:v>
                </c:pt>
                <c:pt idx="31">
                  <c:v>546</c:v>
                </c:pt>
                <c:pt idx="32">
                  <c:v>569</c:v>
                </c:pt>
                <c:pt idx="33">
                  <c:v>586</c:v>
                </c:pt>
                <c:pt idx="34">
                  <c:v>584</c:v>
                </c:pt>
                <c:pt idx="35">
                  <c:v>533</c:v>
                </c:pt>
                <c:pt idx="36">
                  <c:v>489</c:v>
                </c:pt>
                <c:pt idx="37">
                  <c:v>546</c:v>
                </c:pt>
                <c:pt idx="38">
                  <c:v>599</c:v>
                </c:pt>
                <c:pt idx="39">
                  <c:v>562</c:v>
                </c:pt>
                <c:pt idx="40">
                  <c:v>635</c:v>
                </c:pt>
                <c:pt idx="41">
                  <c:v>567</c:v>
                </c:pt>
                <c:pt idx="42">
                  <c:v>607</c:v>
                </c:pt>
                <c:pt idx="43">
                  <c:v>593</c:v>
                </c:pt>
                <c:pt idx="44">
                  <c:v>587</c:v>
                </c:pt>
                <c:pt idx="45">
                  <c:v>624</c:v>
                </c:pt>
                <c:pt idx="46">
                  <c:v>639</c:v>
                </c:pt>
                <c:pt idx="47">
                  <c:v>534</c:v>
                </c:pt>
                <c:pt idx="48">
                  <c:v>594</c:v>
                </c:pt>
                <c:pt idx="49">
                  <c:v>692</c:v>
                </c:pt>
                <c:pt idx="50">
                  <c:v>628</c:v>
                </c:pt>
                <c:pt idx="51">
                  <c:v>555</c:v>
                </c:pt>
                <c:pt idx="52">
                  <c:v>581</c:v>
                </c:pt>
                <c:pt idx="53">
                  <c:v>555</c:v>
                </c:pt>
                <c:pt idx="54">
                  <c:v>603</c:v>
                </c:pt>
                <c:pt idx="55">
                  <c:v>576</c:v>
                </c:pt>
                <c:pt idx="56">
                  <c:v>601</c:v>
                </c:pt>
                <c:pt idx="57">
                  <c:v>663</c:v>
                </c:pt>
                <c:pt idx="58">
                  <c:v>511</c:v>
                </c:pt>
                <c:pt idx="59">
                  <c:v>661</c:v>
                </c:pt>
                <c:pt idx="60">
                  <c:v>673</c:v>
                </c:pt>
                <c:pt idx="61">
                  <c:v>710</c:v>
                </c:pt>
                <c:pt idx="62">
                  <c:v>624</c:v>
                </c:pt>
                <c:pt idx="63">
                  <c:v>675</c:v>
                </c:pt>
                <c:pt idx="64">
                  <c:v>587</c:v>
                </c:pt>
                <c:pt idx="65">
                  <c:v>629</c:v>
                </c:pt>
                <c:pt idx="66">
                  <c:v>742</c:v>
                </c:pt>
                <c:pt idx="67">
                  <c:v>722</c:v>
                </c:pt>
                <c:pt idx="68">
                  <c:v>750</c:v>
                </c:pt>
                <c:pt idx="69">
                  <c:v>689</c:v>
                </c:pt>
                <c:pt idx="70">
                  <c:v>667</c:v>
                </c:pt>
                <c:pt idx="71">
                  <c:v>730</c:v>
                </c:pt>
                <c:pt idx="72">
                  <c:v>691</c:v>
                </c:pt>
                <c:pt idx="73">
                  <c:v>721</c:v>
                </c:pt>
                <c:pt idx="74">
                  <c:v>758</c:v>
                </c:pt>
                <c:pt idx="75">
                  <c:v>693</c:v>
                </c:pt>
                <c:pt idx="76">
                  <c:v>731</c:v>
                </c:pt>
                <c:pt idx="77">
                  <c:v>725</c:v>
                </c:pt>
                <c:pt idx="78">
                  <c:v>735</c:v>
                </c:pt>
                <c:pt idx="79">
                  <c:v>650</c:v>
                </c:pt>
                <c:pt idx="80">
                  <c:v>669</c:v>
                </c:pt>
                <c:pt idx="81">
                  <c:v>694</c:v>
                </c:pt>
                <c:pt idx="82">
                  <c:v>718</c:v>
                </c:pt>
                <c:pt idx="83">
                  <c:v>688</c:v>
                </c:pt>
                <c:pt idx="84">
                  <c:v>671</c:v>
                </c:pt>
                <c:pt idx="85">
                  <c:v>764</c:v>
                </c:pt>
                <c:pt idx="86">
                  <c:v>626</c:v>
                </c:pt>
                <c:pt idx="87">
                  <c:v>582</c:v>
                </c:pt>
                <c:pt idx="88">
                  <c:v>639</c:v>
                </c:pt>
                <c:pt idx="89">
                  <c:v>615</c:v>
                </c:pt>
                <c:pt idx="90">
                  <c:v>830</c:v>
                </c:pt>
                <c:pt idx="91">
                  <c:v>802</c:v>
                </c:pt>
                <c:pt idx="92">
                  <c:v>814</c:v>
                </c:pt>
                <c:pt idx="93">
                  <c:v>753</c:v>
                </c:pt>
                <c:pt idx="94">
                  <c:v>814</c:v>
                </c:pt>
                <c:pt idx="95">
                  <c:v>739</c:v>
                </c:pt>
                <c:pt idx="96">
                  <c:v>802</c:v>
                </c:pt>
                <c:pt idx="97">
                  <c:v>933</c:v>
                </c:pt>
                <c:pt idx="98">
                  <c:v>848</c:v>
                </c:pt>
                <c:pt idx="99">
                  <c:v>913</c:v>
                </c:pt>
                <c:pt idx="100">
                  <c:v>864</c:v>
                </c:pt>
                <c:pt idx="101">
                  <c:v>867</c:v>
                </c:pt>
                <c:pt idx="102">
                  <c:v>870</c:v>
                </c:pt>
                <c:pt idx="103">
                  <c:v>821</c:v>
                </c:pt>
                <c:pt idx="104">
                  <c:v>881</c:v>
                </c:pt>
                <c:pt idx="105">
                  <c:v>989</c:v>
                </c:pt>
                <c:pt idx="106">
                  <c:v>795</c:v>
                </c:pt>
                <c:pt idx="107">
                  <c:v>910</c:v>
                </c:pt>
                <c:pt idx="108">
                  <c:v>921</c:v>
                </c:pt>
                <c:pt idx="109">
                  <c:v>854</c:v>
                </c:pt>
                <c:pt idx="110">
                  <c:v>809</c:v>
                </c:pt>
                <c:pt idx="111">
                  <c:v>798</c:v>
                </c:pt>
                <c:pt idx="112">
                  <c:v>855</c:v>
                </c:pt>
                <c:pt idx="113">
                  <c:v>893</c:v>
                </c:pt>
                <c:pt idx="114">
                  <c:v>863</c:v>
                </c:pt>
                <c:pt idx="115">
                  <c:v>915</c:v>
                </c:pt>
                <c:pt idx="116">
                  <c:v>954</c:v>
                </c:pt>
                <c:pt idx="117">
                  <c:v>769</c:v>
                </c:pt>
                <c:pt idx="118">
                  <c:v>674</c:v>
                </c:pt>
                <c:pt idx="119">
                  <c:v>785</c:v>
                </c:pt>
                <c:pt idx="120">
                  <c:v>1050</c:v>
                </c:pt>
                <c:pt idx="121">
                  <c:v>1040</c:v>
                </c:pt>
                <c:pt idx="122">
                  <c:v>1076</c:v>
                </c:pt>
                <c:pt idx="123">
                  <c:v>1029</c:v>
                </c:pt>
                <c:pt idx="124">
                  <c:v>1062</c:v>
                </c:pt>
                <c:pt idx="125">
                  <c:v>955</c:v>
                </c:pt>
                <c:pt idx="126">
                  <c:v>1012</c:v>
                </c:pt>
                <c:pt idx="127">
                  <c:v>1186</c:v>
                </c:pt>
                <c:pt idx="128">
                  <c:v>1094</c:v>
                </c:pt>
                <c:pt idx="129">
                  <c:v>1163</c:v>
                </c:pt>
                <c:pt idx="130">
                  <c:v>1067</c:v>
                </c:pt>
                <c:pt idx="131">
                  <c:v>1040</c:v>
                </c:pt>
                <c:pt idx="132">
                  <c:v>1148</c:v>
                </c:pt>
                <c:pt idx="133">
                  <c:v>1071</c:v>
                </c:pt>
                <c:pt idx="134">
                  <c:v>1156</c:v>
                </c:pt>
                <c:pt idx="135">
                  <c:v>1219</c:v>
                </c:pt>
                <c:pt idx="136">
                  <c:v>1014</c:v>
                </c:pt>
                <c:pt idx="137">
                  <c:v>1192</c:v>
                </c:pt>
                <c:pt idx="138">
                  <c:v>1214</c:v>
                </c:pt>
                <c:pt idx="139">
                  <c:v>1166</c:v>
                </c:pt>
                <c:pt idx="140">
                  <c:v>1053</c:v>
                </c:pt>
                <c:pt idx="141">
                  <c:v>1117</c:v>
                </c:pt>
                <c:pt idx="142">
                  <c:v>1075</c:v>
                </c:pt>
                <c:pt idx="143">
                  <c:v>1104</c:v>
                </c:pt>
                <c:pt idx="144">
                  <c:v>1043</c:v>
                </c:pt>
                <c:pt idx="145">
                  <c:v>1089</c:v>
                </c:pt>
                <c:pt idx="146">
                  <c:v>1183</c:v>
                </c:pt>
                <c:pt idx="147">
                  <c:v>999</c:v>
                </c:pt>
                <c:pt idx="148">
                  <c:v>906</c:v>
                </c:pt>
                <c:pt idx="149">
                  <c:v>1022</c:v>
                </c:pt>
                <c:pt idx="150">
                  <c:v>982</c:v>
                </c:pt>
                <c:pt idx="151">
                  <c:v>1150</c:v>
                </c:pt>
                <c:pt idx="152">
                  <c:v>1143</c:v>
                </c:pt>
                <c:pt idx="153">
                  <c:v>1160</c:v>
                </c:pt>
                <c:pt idx="154">
                  <c:v>1114</c:v>
                </c:pt>
                <c:pt idx="155">
                  <c:v>1110</c:v>
                </c:pt>
                <c:pt idx="156">
                  <c:v>1041</c:v>
                </c:pt>
                <c:pt idx="157">
                  <c:v>1083</c:v>
                </c:pt>
                <c:pt idx="158">
                  <c:v>1269</c:v>
                </c:pt>
                <c:pt idx="159">
                  <c:v>1224</c:v>
                </c:pt>
                <c:pt idx="160">
                  <c:v>1210</c:v>
                </c:pt>
                <c:pt idx="161">
                  <c:v>1208</c:v>
                </c:pt>
                <c:pt idx="162">
                  <c:v>1162</c:v>
                </c:pt>
                <c:pt idx="163">
                  <c:v>1281</c:v>
                </c:pt>
                <c:pt idx="164">
                  <c:v>1194</c:v>
                </c:pt>
                <c:pt idx="165">
                  <c:v>1237</c:v>
                </c:pt>
                <c:pt idx="166">
                  <c:v>1331</c:v>
                </c:pt>
                <c:pt idx="167">
                  <c:v>1099</c:v>
                </c:pt>
                <c:pt idx="168">
                  <c:v>1290</c:v>
                </c:pt>
                <c:pt idx="169">
                  <c:v>1343</c:v>
                </c:pt>
                <c:pt idx="170">
                  <c:v>1202</c:v>
                </c:pt>
                <c:pt idx="171">
                  <c:v>1153</c:v>
                </c:pt>
                <c:pt idx="172">
                  <c:v>1147</c:v>
                </c:pt>
                <c:pt idx="173">
                  <c:v>1167</c:v>
                </c:pt>
                <c:pt idx="174">
                  <c:v>1214</c:v>
                </c:pt>
                <c:pt idx="175">
                  <c:v>1174</c:v>
                </c:pt>
                <c:pt idx="176">
                  <c:v>1195</c:v>
                </c:pt>
                <c:pt idx="177">
                  <c:v>1277</c:v>
                </c:pt>
                <c:pt idx="178">
                  <c:v>1070</c:v>
                </c:pt>
                <c:pt idx="179">
                  <c:v>1009</c:v>
                </c:pt>
                <c:pt idx="180">
                  <c:v>1095</c:v>
                </c:pt>
              </c:numCache>
            </c:numRef>
          </c:val>
          <c:smooth val="0"/>
          <c:extLst>
            <c:ext xmlns:c16="http://schemas.microsoft.com/office/drawing/2014/chart" uri="{C3380CC4-5D6E-409C-BE32-E72D297353CC}">
              <c16:uniqueId val="{00000003-3BF9-4579-9F5E-9E4D04BCC1EA}"/>
            </c:ext>
          </c:extLst>
        </c:ser>
        <c:dLbls>
          <c:showLegendKey val="0"/>
          <c:showVal val="0"/>
          <c:showCatName val="0"/>
          <c:showSerName val="0"/>
          <c:showPercent val="0"/>
          <c:showBubbleSize val="0"/>
        </c:dLbls>
        <c:marker val="1"/>
        <c:smooth val="0"/>
        <c:axId val="1512743103"/>
        <c:axId val="1512726783"/>
      </c:lineChart>
      <c:catAx>
        <c:axId val="15127431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12726783"/>
        <c:crosses val="autoZero"/>
        <c:auto val="1"/>
        <c:lblAlgn val="ctr"/>
        <c:lblOffset val="100"/>
        <c:noMultiLvlLbl val="0"/>
      </c:catAx>
      <c:valAx>
        <c:axId val="15127267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12743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revisão de Qtd. de Transações</a:t>
            </a:r>
            <a:r>
              <a:rPr lang="pt-BR" baseline="0"/>
              <a:t> </a:t>
            </a:r>
            <a:r>
              <a:rPr lang="pt-BR"/>
              <a:t>L=15 di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Analise Preditiva Transações'!$AB$2</c:f>
              <c:strCache>
                <c:ptCount val="1"/>
                <c:pt idx="0">
                  <c:v>Soma Qtd. Transaçõ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alise Preditiva Transações'!$AA$3:$AA$16</c:f>
              <c:numCache>
                <c:formatCode>m/d/yyyy</c:formatCode>
                <c:ptCount val="14"/>
                <c:pt idx="0">
                  <c:v>44941</c:v>
                </c:pt>
                <c:pt idx="1">
                  <c:v>44956</c:v>
                </c:pt>
                <c:pt idx="2">
                  <c:v>44971</c:v>
                </c:pt>
                <c:pt idx="3">
                  <c:v>44986</c:v>
                </c:pt>
                <c:pt idx="4">
                  <c:v>45001</c:v>
                </c:pt>
                <c:pt idx="5">
                  <c:v>45016</c:v>
                </c:pt>
                <c:pt idx="6">
                  <c:v>45031</c:v>
                </c:pt>
                <c:pt idx="7">
                  <c:v>45046</c:v>
                </c:pt>
                <c:pt idx="8">
                  <c:v>45061</c:v>
                </c:pt>
                <c:pt idx="9">
                  <c:v>45076</c:v>
                </c:pt>
                <c:pt idx="10">
                  <c:v>45091</c:v>
                </c:pt>
                <c:pt idx="11">
                  <c:v>45106</c:v>
                </c:pt>
                <c:pt idx="12">
                  <c:v>45122</c:v>
                </c:pt>
                <c:pt idx="13">
                  <c:v>45137</c:v>
                </c:pt>
              </c:numCache>
            </c:numRef>
          </c:cat>
          <c:val>
            <c:numRef>
              <c:f>'Analise Preditiva Transações'!$AB$3:$AB$14</c:f>
              <c:numCache>
                <c:formatCode>General</c:formatCode>
                <c:ptCount val="12"/>
                <c:pt idx="0">
                  <c:v>8488</c:v>
                </c:pt>
                <c:pt idx="1">
                  <c:v>8364</c:v>
                </c:pt>
                <c:pt idx="2">
                  <c:v>8465</c:v>
                </c:pt>
                <c:pt idx="3">
                  <c:v>8946</c:v>
                </c:pt>
                <c:pt idx="4">
                  <c:v>10368</c:v>
                </c:pt>
                <c:pt idx="5">
                  <c:v>10200</c:v>
                </c:pt>
                <c:pt idx="6">
                  <c:v>12551</c:v>
                </c:pt>
                <c:pt idx="7">
                  <c:v>12784</c:v>
                </c:pt>
                <c:pt idx="8">
                  <c:v>16149</c:v>
                </c:pt>
                <c:pt idx="9">
                  <c:v>16396</c:v>
                </c:pt>
                <c:pt idx="10">
                  <c:v>17331</c:v>
                </c:pt>
                <c:pt idx="11">
                  <c:v>17908</c:v>
                </c:pt>
              </c:numCache>
            </c:numRef>
          </c:val>
          <c:smooth val="0"/>
          <c:extLst>
            <c:ext xmlns:c16="http://schemas.microsoft.com/office/drawing/2014/chart" uri="{C3380CC4-5D6E-409C-BE32-E72D297353CC}">
              <c16:uniqueId val="{00000000-25FB-44EC-AD14-6CC7C2965003}"/>
            </c:ext>
          </c:extLst>
        </c:ser>
        <c:ser>
          <c:idx val="1"/>
          <c:order val="1"/>
          <c:tx>
            <c:strRef>
              <c:f>'Analise Preditiva Transações'!$AH$2</c:f>
              <c:strCache>
                <c:ptCount val="1"/>
                <c:pt idx="0">
                  <c:v>Previsão</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alise Preditiva Transações'!$AA$3:$AA$16</c:f>
              <c:numCache>
                <c:formatCode>m/d/yyyy</c:formatCode>
                <c:ptCount val="14"/>
                <c:pt idx="0">
                  <c:v>44941</c:v>
                </c:pt>
                <c:pt idx="1">
                  <c:v>44956</c:v>
                </c:pt>
                <c:pt idx="2">
                  <c:v>44971</c:v>
                </c:pt>
                <c:pt idx="3">
                  <c:v>44986</c:v>
                </c:pt>
                <c:pt idx="4">
                  <c:v>45001</c:v>
                </c:pt>
                <c:pt idx="5">
                  <c:v>45016</c:v>
                </c:pt>
                <c:pt idx="6">
                  <c:v>45031</c:v>
                </c:pt>
                <c:pt idx="7">
                  <c:v>45046</c:v>
                </c:pt>
                <c:pt idx="8">
                  <c:v>45061</c:v>
                </c:pt>
                <c:pt idx="9">
                  <c:v>45076</c:v>
                </c:pt>
                <c:pt idx="10">
                  <c:v>45091</c:v>
                </c:pt>
                <c:pt idx="11">
                  <c:v>45106</c:v>
                </c:pt>
                <c:pt idx="12">
                  <c:v>45122</c:v>
                </c:pt>
                <c:pt idx="13">
                  <c:v>45137</c:v>
                </c:pt>
              </c:numCache>
            </c:numRef>
          </c:cat>
          <c:val>
            <c:numRef>
              <c:f>'Analise Preditiva Transações'!$AH$3:$AH$16</c:f>
              <c:numCache>
                <c:formatCode>General</c:formatCode>
                <c:ptCount val="14"/>
                <c:pt idx="0">
                  <c:v>6788.0725907458163</c:v>
                </c:pt>
                <c:pt idx="1">
                  <c:v>7325.1858011614486</c:v>
                </c:pt>
                <c:pt idx="2">
                  <c:v>8769.1964885203415</c:v>
                </c:pt>
                <c:pt idx="3">
                  <c:v>9190.8218035187601</c:v>
                </c:pt>
                <c:pt idx="4">
                  <c:v>10750.320386294865</c:v>
                </c:pt>
                <c:pt idx="5">
                  <c:v>11056.457805876074</c:v>
                </c:pt>
                <c:pt idx="6">
                  <c:v>12731.444284069388</c:v>
                </c:pt>
                <c:pt idx="7">
                  <c:v>12922.093808233387</c:v>
                </c:pt>
                <c:pt idx="8">
                  <c:v>14712.568181843913</c:v>
                </c:pt>
                <c:pt idx="9">
                  <c:v>14787.729810590698</c:v>
                </c:pt>
                <c:pt idx="10">
                  <c:v>16693.692079618439</c:v>
                </c:pt>
                <c:pt idx="11">
                  <c:v>16653.365812948014</c:v>
                </c:pt>
                <c:pt idx="12">
                  <c:v>18674.815977392962</c:v>
                </c:pt>
                <c:pt idx="13">
                  <c:v>18519.001815305324</c:v>
                </c:pt>
              </c:numCache>
            </c:numRef>
          </c:val>
          <c:smooth val="0"/>
          <c:extLst>
            <c:ext xmlns:c16="http://schemas.microsoft.com/office/drawing/2014/chart" uri="{C3380CC4-5D6E-409C-BE32-E72D297353CC}">
              <c16:uniqueId val="{00000001-25FB-44EC-AD14-6CC7C2965003}"/>
            </c:ext>
          </c:extLst>
        </c:ser>
        <c:dLbls>
          <c:showLegendKey val="0"/>
          <c:showVal val="0"/>
          <c:showCatName val="0"/>
          <c:showSerName val="0"/>
          <c:showPercent val="0"/>
          <c:showBubbleSize val="0"/>
        </c:dLbls>
        <c:marker val="1"/>
        <c:smooth val="0"/>
        <c:axId val="639386991"/>
        <c:axId val="639387471"/>
      </c:lineChart>
      <c:dateAx>
        <c:axId val="63938699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9387471"/>
        <c:crosses val="autoZero"/>
        <c:auto val="1"/>
        <c:lblOffset val="100"/>
        <c:baseTimeUnit val="days"/>
      </c:dateAx>
      <c:valAx>
        <c:axId val="6393874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938699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2</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érie</a:t>
            </a:r>
            <a:r>
              <a:rPr lang="en-US" baseline="0"/>
              <a:t> temporal do Faturament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 Descritiva Faturamento'!$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nálise Descritiva Faturamento'!$A$4:$A$191</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 Descritiva Faturamento'!$B$4:$B$191</c:f>
              <c:numCache>
                <c:formatCode>General</c:formatCode>
                <c:ptCount val="181"/>
                <c:pt idx="0">
                  <c:v>2508.2000000000007</c:v>
                </c:pt>
                <c:pt idx="1">
                  <c:v>2403.3500000000013</c:v>
                </c:pt>
                <c:pt idx="2">
                  <c:v>2565.0000000000009</c:v>
                </c:pt>
                <c:pt idx="3">
                  <c:v>2220.1000000000017</c:v>
                </c:pt>
                <c:pt idx="4">
                  <c:v>2418.8500000000008</c:v>
                </c:pt>
                <c:pt idx="5">
                  <c:v>2273.8500000000013</c:v>
                </c:pt>
                <c:pt idx="6">
                  <c:v>2619.6500000000005</c:v>
                </c:pt>
                <c:pt idx="7">
                  <c:v>2638.5300000000016</c:v>
                </c:pt>
                <c:pt idx="8">
                  <c:v>2676.6100000000006</c:v>
                </c:pt>
                <c:pt idx="9">
                  <c:v>2685.6500000000005</c:v>
                </c:pt>
                <c:pt idx="10">
                  <c:v>2555.7500000000018</c:v>
                </c:pt>
                <c:pt idx="11">
                  <c:v>2327.7000000000016</c:v>
                </c:pt>
                <c:pt idx="12">
                  <c:v>3033.6000000000008</c:v>
                </c:pt>
                <c:pt idx="13">
                  <c:v>2682.510000000002</c:v>
                </c:pt>
                <c:pt idx="14">
                  <c:v>3167.71</c:v>
                </c:pt>
                <c:pt idx="15">
                  <c:v>2829.1600000000017</c:v>
                </c:pt>
                <c:pt idx="16">
                  <c:v>3285.7999999999993</c:v>
                </c:pt>
                <c:pt idx="17">
                  <c:v>2735.9600000000009</c:v>
                </c:pt>
                <c:pt idx="18">
                  <c:v>2913.6799999999989</c:v>
                </c:pt>
                <c:pt idx="19">
                  <c:v>2603.7299999999996</c:v>
                </c:pt>
                <c:pt idx="20">
                  <c:v>3082.849999999999</c:v>
                </c:pt>
                <c:pt idx="21">
                  <c:v>2367.3300000000013</c:v>
                </c:pt>
                <c:pt idx="22">
                  <c:v>2853.150000000001</c:v>
                </c:pt>
                <c:pt idx="23">
                  <c:v>2868.9500000000012</c:v>
                </c:pt>
                <c:pt idx="24">
                  <c:v>2846.550000000002</c:v>
                </c:pt>
                <c:pt idx="25">
                  <c:v>2863.0300000000016</c:v>
                </c:pt>
                <c:pt idx="26">
                  <c:v>2742.1000000000017</c:v>
                </c:pt>
                <c:pt idx="27">
                  <c:v>2037.1000000000006</c:v>
                </c:pt>
                <c:pt idx="28">
                  <c:v>2060.7500000000018</c:v>
                </c:pt>
                <c:pt idx="29">
                  <c:v>2476.4099999999989</c:v>
                </c:pt>
                <c:pt idx="30">
                  <c:v>2334.1299999999997</c:v>
                </c:pt>
                <c:pt idx="31">
                  <c:v>2466.3000000000006</c:v>
                </c:pt>
                <c:pt idx="32">
                  <c:v>2506.9000000000015</c:v>
                </c:pt>
                <c:pt idx="33">
                  <c:v>2591.4500000000012</c:v>
                </c:pt>
                <c:pt idx="34">
                  <c:v>2551.7000000000016</c:v>
                </c:pt>
                <c:pt idx="35">
                  <c:v>2304.7000000000012</c:v>
                </c:pt>
                <c:pt idx="36">
                  <c:v>2203.4000000000015</c:v>
                </c:pt>
                <c:pt idx="37">
                  <c:v>2434.5500000000015</c:v>
                </c:pt>
                <c:pt idx="38">
                  <c:v>2762.4300000000012</c:v>
                </c:pt>
                <c:pt idx="39">
                  <c:v>2610.63</c:v>
                </c:pt>
                <c:pt idx="40">
                  <c:v>2901.6000000000013</c:v>
                </c:pt>
                <c:pt idx="41">
                  <c:v>2526.7400000000021</c:v>
                </c:pt>
                <c:pt idx="42">
                  <c:v>2894.0000000000009</c:v>
                </c:pt>
                <c:pt idx="43">
                  <c:v>2845.4800000000009</c:v>
                </c:pt>
                <c:pt idx="44">
                  <c:v>2673.9300000000003</c:v>
                </c:pt>
                <c:pt idx="45">
                  <c:v>2928.0499999999988</c:v>
                </c:pt>
                <c:pt idx="46">
                  <c:v>3023.3299999999995</c:v>
                </c:pt>
                <c:pt idx="47">
                  <c:v>2300.7499999999991</c:v>
                </c:pt>
                <c:pt idx="48">
                  <c:v>2865.4800000000005</c:v>
                </c:pt>
                <c:pt idx="49">
                  <c:v>3219.5999999999976</c:v>
                </c:pt>
                <c:pt idx="50">
                  <c:v>2883.6299999999992</c:v>
                </c:pt>
                <c:pt idx="51">
                  <c:v>2783.5299999999988</c:v>
                </c:pt>
                <c:pt idx="52">
                  <c:v>2928.7000000000007</c:v>
                </c:pt>
                <c:pt idx="53">
                  <c:v>2746.21</c:v>
                </c:pt>
                <c:pt idx="54">
                  <c:v>2940.7000000000007</c:v>
                </c:pt>
                <c:pt idx="55">
                  <c:v>2823.5500000000011</c:v>
                </c:pt>
                <c:pt idx="56">
                  <c:v>2956.7500000000018</c:v>
                </c:pt>
                <c:pt idx="57">
                  <c:v>3160</c:v>
                </c:pt>
                <c:pt idx="58">
                  <c:v>2311.1000000000017</c:v>
                </c:pt>
                <c:pt idx="59">
                  <c:v>3040.2500000000014</c:v>
                </c:pt>
                <c:pt idx="60">
                  <c:v>2996.0500000000015</c:v>
                </c:pt>
                <c:pt idx="61">
                  <c:v>3155.1500000000024</c:v>
                </c:pt>
                <c:pt idx="62">
                  <c:v>2781.9000000000015</c:v>
                </c:pt>
                <c:pt idx="63">
                  <c:v>2945.3000000000011</c:v>
                </c:pt>
                <c:pt idx="64">
                  <c:v>2618.0500000000011</c:v>
                </c:pt>
                <c:pt idx="65">
                  <c:v>2803.5000000000018</c:v>
                </c:pt>
                <c:pt idx="66">
                  <c:v>3523.2600000000029</c:v>
                </c:pt>
                <c:pt idx="67">
                  <c:v>3459.9700000000021</c:v>
                </c:pt>
                <c:pt idx="68">
                  <c:v>3441.58</c:v>
                </c:pt>
                <c:pt idx="69">
                  <c:v>3211.6500000000015</c:v>
                </c:pt>
                <c:pt idx="70">
                  <c:v>3088.3300000000022</c:v>
                </c:pt>
                <c:pt idx="71">
                  <c:v>3627.6500000000024</c:v>
                </c:pt>
                <c:pt idx="72">
                  <c:v>3312.6600000000008</c:v>
                </c:pt>
                <c:pt idx="73">
                  <c:v>3338.0299999999997</c:v>
                </c:pt>
                <c:pt idx="74">
                  <c:v>3386.1099999999992</c:v>
                </c:pt>
                <c:pt idx="75">
                  <c:v>3181.7499999999986</c:v>
                </c:pt>
                <c:pt idx="76">
                  <c:v>3408.360000000001</c:v>
                </c:pt>
                <c:pt idx="77">
                  <c:v>3340.0299999999988</c:v>
                </c:pt>
                <c:pt idx="78">
                  <c:v>3262.2800000000016</c:v>
                </c:pt>
                <c:pt idx="79">
                  <c:v>3209.7999999999993</c:v>
                </c:pt>
                <c:pt idx="80">
                  <c:v>3284.1099999999992</c:v>
                </c:pt>
                <c:pt idx="81">
                  <c:v>3361.13</c:v>
                </c:pt>
                <c:pt idx="82">
                  <c:v>3586.2000000000016</c:v>
                </c:pt>
                <c:pt idx="83">
                  <c:v>3380.9500000000016</c:v>
                </c:pt>
                <c:pt idx="84">
                  <c:v>3310.8300000000017</c:v>
                </c:pt>
                <c:pt idx="85">
                  <c:v>3674.3499999999985</c:v>
                </c:pt>
                <c:pt idx="86">
                  <c:v>2792.5500000000006</c:v>
                </c:pt>
                <c:pt idx="87">
                  <c:v>2492.0000000000018</c:v>
                </c:pt>
                <c:pt idx="88">
                  <c:v>2932.8200000000011</c:v>
                </c:pt>
                <c:pt idx="89">
                  <c:v>2888.0800000000008</c:v>
                </c:pt>
                <c:pt idx="90">
                  <c:v>3699.9000000000019</c:v>
                </c:pt>
                <c:pt idx="91">
                  <c:v>3575.8500000000004</c:v>
                </c:pt>
                <c:pt idx="92">
                  <c:v>3604.9500000000035</c:v>
                </c:pt>
                <c:pt idx="93">
                  <c:v>3327.2999999999993</c:v>
                </c:pt>
                <c:pt idx="94">
                  <c:v>3552.7000000000016</c:v>
                </c:pt>
                <c:pt idx="95">
                  <c:v>3250.2000000000035</c:v>
                </c:pt>
                <c:pt idx="96">
                  <c:v>3682.8000000000034</c:v>
                </c:pt>
                <c:pt idx="97">
                  <c:v>4573.0599999999995</c:v>
                </c:pt>
                <c:pt idx="98">
                  <c:v>4088.880000000001</c:v>
                </c:pt>
                <c:pt idx="99">
                  <c:v>4220.2999999999993</c:v>
                </c:pt>
                <c:pt idx="100">
                  <c:v>3852.8600000000042</c:v>
                </c:pt>
                <c:pt idx="101">
                  <c:v>4040.180000000003</c:v>
                </c:pt>
                <c:pt idx="102">
                  <c:v>4114.5300000000025</c:v>
                </c:pt>
                <c:pt idx="103">
                  <c:v>4131.2500000000009</c:v>
                </c:pt>
                <c:pt idx="104">
                  <c:v>4121.7899999999991</c:v>
                </c:pt>
                <c:pt idx="105">
                  <c:v>4500.3900000000031</c:v>
                </c:pt>
                <c:pt idx="106">
                  <c:v>4332.0999999999985</c:v>
                </c:pt>
                <c:pt idx="107">
                  <c:v>4354.07</c:v>
                </c:pt>
                <c:pt idx="108">
                  <c:v>4318.3100000000004</c:v>
                </c:pt>
                <c:pt idx="109">
                  <c:v>3924.780000000002</c:v>
                </c:pt>
                <c:pt idx="110">
                  <c:v>4005.380000000001</c:v>
                </c:pt>
                <c:pt idx="111">
                  <c:v>3961.58</c:v>
                </c:pt>
                <c:pt idx="112">
                  <c:v>4321.2900000000027</c:v>
                </c:pt>
                <c:pt idx="113">
                  <c:v>4265.4500000000035</c:v>
                </c:pt>
                <c:pt idx="114">
                  <c:v>4255.0000000000036</c:v>
                </c:pt>
                <c:pt idx="115">
                  <c:v>4559.4500000000035</c:v>
                </c:pt>
                <c:pt idx="116">
                  <c:v>4427.1000000000013</c:v>
                </c:pt>
                <c:pt idx="117">
                  <c:v>3373.8000000000011</c:v>
                </c:pt>
                <c:pt idx="118">
                  <c:v>2953.5000000000018</c:v>
                </c:pt>
                <c:pt idx="119">
                  <c:v>3552.3300000000017</c:v>
                </c:pt>
                <c:pt idx="120">
                  <c:v>4731.4500000000007</c:v>
                </c:pt>
                <c:pt idx="121">
                  <c:v>4625.5000000000009</c:v>
                </c:pt>
                <c:pt idx="122">
                  <c:v>4714.6000000000022</c:v>
                </c:pt>
                <c:pt idx="123">
                  <c:v>4589.7000000000025</c:v>
                </c:pt>
                <c:pt idx="124">
                  <c:v>4701.0000000000009</c:v>
                </c:pt>
                <c:pt idx="125">
                  <c:v>4205.1500000000024</c:v>
                </c:pt>
                <c:pt idx="126">
                  <c:v>4542.7000000000025</c:v>
                </c:pt>
                <c:pt idx="127">
                  <c:v>5604.2100000000009</c:v>
                </c:pt>
                <c:pt idx="128">
                  <c:v>5100.97</c:v>
                </c:pt>
                <c:pt idx="129">
                  <c:v>5256.3300000000036</c:v>
                </c:pt>
                <c:pt idx="130">
                  <c:v>4850.0600000000022</c:v>
                </c:pt>
                <c:pt idx="131">
                  <c:v>4681.1300000000019</c:v>
                </c:pt>
                <c:pt idx="132">
                  <c:v>5511.5300000000043</c:v>
                </c:pt>
                <c:pt idx="133">
                  <c:v>5052.6500000000024</c:v>
                </c:pt>
                <c:pt idx="134">
                  <c:v>5384.9799999999987</c:v>
                </c:pt>
                <c:pt idx="135">
                  <c:v>5542.13</c:v>
                </c:pt>
                <c:pt idx="136">
                  <c:v>5418</c:v>
                </c:pt>
                <c:pt idx="137">
                  <c:v>5583.4700000000012</c:v>
                </c:pt>
                <c:pt idx="138">
                  <c:v>5657.88</c:v>
                </c:pt>
                <c:pt idx="139">
                  <c:v>5519.2799999999988</c:v>
                </c:pt>
                <c:pt idx="140">
                  <c:v>5370.8099999999968</c:v>
                </c:pt>
                <c:pt idx="141">
                  <c:v>5541.1600000000026</c:v>
                </c:pt>
                <c:pt idx="142">
                  <c:v>5242.9100000000017</c:v>
                </c:pt>
                <c:pt idx="143">
                  <c:v>5391.4500000000007</c:v>
                </c:pt>
                <c:pt idx="144">
                  <c:v>5230.8500000000004</c:v>
                </c:pt>
                <c:pt idx="145">
                  <c:v>5300.9500000000044</c:v>
                </c:pt>
                <c:pt idx="146">
                  <c:v>5559.1500000000033</c:v>
                </c:pt>
                <c:pt idx="147">
                  <c:v>4338.6500000000015</c:v>
                </c:pt>
                <c:pt idx="148">
                  <c:v>3959.5000000000045</c:v>
                </c:pt>
                <c:pt idx="149">
                  <c:v>4835.4800000000023</c:v>
                </c:pt>
                <c:pt idx="150">
                  <c:v>4684.1299999999992</c:v>
                </c:pt>
                <c:pt idx="151">
                  <c:v>5227.0000000000027</c:v>
                </c:pt>
                <c:pt idx="152">
                  <c:v>5056.5000000000009</c:v>
                </c:pt>
                <c:pt idx="153">
                  <c:v>5166.6500000000033</c:v>
                </c:pt>
                <c:pt idx="154">
                  <c:v>4985.1500000000005</c:v>
                </c:pt>
                <c:pt idx="155">
                  <c:v>4911.1500000000015</c:v>
                </c:pt>
                <c:pt idx="156">
                  <c:v>4598.9000000000024</c:v>
                </c:pt>
                <c:pt idx="157">
                  <c:v>4883.1000000000022</c:v>
                </c:pt>
                <c:pt idx="158">
                  <c:v>6151.59</c:v>
                </c:pt>
                <c:pt idx="159">
                  <c:v>5867.1600000000017</c:v>
                </c:pt>
                <c:pt idx="160">
                  <c:v>5626.7500000000018</c:v>
                </c:pt>
                <c:pt idx="161">
                  <c:v>5418.6100000000024</c:v>
                </c:pt>
                <c:pt idx="162">
                  <c:v>5328.7000000000016</c:v>
                </c:pt>
                <c:pt idx="163">
                  <c:v>6189.3600000000024</c:v>
                </c:pt>
                <c:pt idx="164">
                  <c:v>5836.5199999999977</c:v>
                </c:pt>
                <c:pt idx="165">
                  <c:v>5806.24</c:v>
                </c:pt>
                <c:pt idx="166">
                  <c:v>6011.43</c:v>
                </c:pt>
                <c:pt idx="167">
                  <c:v>6117.5999999999995</c:v>
                </c:pt>
                <c:pt idx="168">
                  <c:v>6026.090000000002</c:v>
                </c:pt>
                <c:pt idx="169">
                  <c:v>6403.91</c:v>
                </c:pt>
                <c:pt idx="170">
                  <c:v>5494.66</c:v>
                </c:pt>
                <c:pt idx="171">
                  <c:v>5808.3799999999965</c:v>
                </c:pt>
                <c:pt idx="172">
                  <c:v>5615.1000000000031</c:v>
                </c:pt>
                <c:pt idx="173">
                  <c:v>5781.86</c:v>
                </c:pt>
                <c:pt idx="174">
                  <c:v>5906.1000000000031</c:v>
                </c:pt>
                <c:pt idx="175">
                  <c:v>5754.850000000004</c:v>
                </c:pt>
                <c:pt idx="176">
                  <c:v>5875.9000000000033</c:v>
                </c:pt>
                <c:pt idx="177">
                  <c:v>5975.6500000000033</c:v>
                </c:pt>
                <c:pt idx="178">
                  <c:v>4728.9000000000005</c:v>
                </c:pt>
                <c:pt idx="179">
                  <c:v>4450.7500000000018</c:v>
                </c:pt>
                <c:pt idx="180">
                  <c:v>5481.3200000000033</c:v>
                </c:pt>
              </c:numCache>
            </c:numRef>
          </c:val>
          <c:smooth val="0"/>
          <c:extLst>
            <c:ext xmlns:c16="http://schemas.microsoft.com/office/drawing/2014/chart" uri="{C3380CC4-5D6E-409C-BE32-E72D297353CC}">
              <c16:uniqueId val="{00000000-F678-476C-81EB-E6F2D98AE538}"/>
            </c:ext>
          </c:extLst>
        </c:ser>
        <c:dLbls>
          <c:showLegendKey val="0"/>
          <c:showVal val="0"/>
          <c:showCatName val="0"/>
          <c:showSerName val="0"/>
          <c:showPercent val="0"/>
          <c:showBubbleSize val="0"/>
        </c:dLbls>
        <c:marker val="1"/>
        <c:smooth val="0"/>
        <c:axId val="1441650271"/>
        <c:axId val="1441650751"/>
      </c:lineChart>
      <c:catAx>
        <c:axId val="144165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41650751"/>
        <c:crosses val="autoZero"/>
        <c:auto val="1"/>
        <c:lblAlgn val="ctr"/>
        <c:lblOffset val="100"/>
        <c:noMultiLvlLbl val="0"/>
      </c:catAx>
      <c:valAx>
        <c:axId val="14416507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416502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3</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 por estabelecimen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
        <c:idx val="3"/>
        <c:spPr>
          <a:solidFill>
            <a:schemeClr val="accent1"/>
          </a:solidFill>
          <a:ln>
            <a:noFill/>
          </a:ln>
          <a:effectLst/>
        </c:spPr>
      </c:pivotFmt>
    </c:pivotFmts>
    <c:plotArea>
      <c:layout/>
      <c:pieChart>
        <c:varyColors val="1"/>
        <c:ser>
          <c:idx val="0"/>
          <c:order val="0"/>
          <c:tx>
            <c:strRef>
              <c:f>'Análise Descritiva Faturamento'!$M$3</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3BC7-4220-8BB9-59EB4EF6E516}"/>
              </c:ext>
            </c:extLst>
          </c:dPt>
          <c:dPt>
            <c:idx val="1"/>
            <c:bubble3D val="0"/>
            <c:spPr>
              <a:solidFill>
                <a:schemeClr val="accent2"/>
              </a:solidFill>
              <a:ln>
                <a:noFill/>
              </a:ln>
              <a:effectLst/>
            </c:spPr>
            <c:extLst>
              <c:ext xmlns:c16="http://schemas.microsoft.com/office/drawing/2014/chart" uri="{C3380CC4-5D6E-409C-BE32-E72D297353CC}">
                <c16:uniqueId val="{00000002-8A4E-485A-9B99-A5C15A8839E6}"/>
              </c:ext>
            </c:extLst>
          </c:dPt>
          <c:dPt>
            <c:idx val="2"/>
            <c:bubble3D val="0"/>
            <c:spPr>
              <a:solidFill>
                <a:schemeClr val="accent3"/>
              </a:solidFill>
              <a:ln>
                <a:noFill/>
              </a:ln>
              <a:effectLst/>
            </c:spPr>
            <c:extLst>
              <c:ext xmlns:c16="http://schemas.microsoft.com/office/drawing/2014/chart" uri="{C3380CC4-5D6E-409C-BE32-E72D297353CC}">
                <c16:uniqueId val="{00000005-3BC7-4220-8BB9-59EB4EF6E51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álise Descritiva Faturamento'!$L$4:$L$7</c:f>
              <c:strCache>
                <c:ptCount val="3"/>
                <c:pt idx="0">
                  <c:v>Astoria</c:v>
                </c:pt>
                <c:pt idx="1">
                  <c:v>Hell's Kitchen</c:v>
                </c:pt>
                <c:pt idx="2">
                  <c:v>Lower Manhattan</c:v>
                </c:pt>
              </c:strCache>
            </c:strRef>
          </c:cat>
          <c:val>
            <c:numRef>
              <c:f>'Análise Descritiva Faturamento'!$M$4:$M$7</c:f>
              <c:numCache>
                <c:formatCode>General</c:formatCode>
                <c:ptCount val="3"/>
                <c:pt idx="0">
                  <c:v>232243.91000001016</c:v>
                </c:pt>
                <c:pt idx="1">
                  <c:v>236511.17000000627</c:v>
                </c:pt>
                <c:pt idx="2">
                  <c:v>230057.25000000309</c:v>
                </c:pt>
              </c:numCache>
            </c:numRef>
          </c:val>
          <c:extLst>
            <c:ext xmlns:c16="http://schemas.microsoft.com/office/drawing/2014/chart" uri="{C3380CC4-5D6E-409C-BE32-E72D297353CC}">
              <c16:uniqueId val="{00000000-8A4E-485A-9B99-A5C15A8839E6}"/>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 por categori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 Descritiva Faturamento'!$P$17</c:f>
              <c:strCache>
                <c:ptCount val="1"/>
                <c:pt idx="0">
                  <c:v>Soma de Total_Bil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O$18:$O$2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 Descritiva Faturamento'!$P$18:$P$26</c:f>
              <c:numCache>
                <c:formatCode>General</c:formatCode>
                <c:ptCount val="9"/>
                <c:pt idx="0">
                  <c:v>269952.45000002609</c:v>
                </c:pt>
                <c:pt idx="1">
                  <c:v>196405.94999999387</c:v>
                </c:pt>
                <c:pt idx="2">
                  <c:v>82315.639999999912</c:v>
                </c:pt>
                <c:pt idx="3">
                  <c:v>72416</c:v>
                </c:pt>
                <c:pt idx="4">
                  <c:v>40085.249999999993</c:v>
                </c:pt>
                <c:pt idx="5">
                  <c:v>13607</c:v>
                </c:pt>
                <c:pt idx="6">
                  <c:v>11213.600000000089</c:v>
                </c:pt>
                <c:pt idx="7">
                  <c:v>8408.8000000005686</c:v>
                </c:pt>
                <c:pt idx="8">
                  <c:v>4407.6399999999894</c:v>
                </c:pt>
              </c:numCache>
            </c:numRef>
          </c:val>
          <c:extLst>
            <c:ext xmlns:c16="http://schemas.microsoft.com/office/drawing/2014/chart" uri="{C3380CC4-5D6E-409C-BE32-E72D297353CC}">
              <c16:uniqueId val="{00000000-6253-4AB2-8516-D757D9B45B28}"/>
            </c:ext>
          </c:extLst>
        </c:ser>
        <c:dLbls>
          <c:dLblPos val="outEnd"/>
          <c:showLegendKey val="0"/>
          <c:showVal val="1"/>
          <c:showCatName val="0"/>
          <c:showSerName val="0"/>
          <c:showPercent val="0"/>
          <c:showBubbleSize val="0"/>
        </c:dLbls>
        <c:gapWidth val="182"/>
        <c:axId val="1882751744"/>
        <c:axId val="1882752704"/>
      </c:barChart>
      <c:catAx>
        <c:axId val="1882751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2704"/>
        <c:crosses val="autoZero"/>
        <c:auto val="1"/>
        <c:lblAlgn val="ctr"/>
        <c:lblOffset val="100"/>
        <c:noMultiLvlLbl val="0"/>
      </c:catAx>
      <c:valAx>
        <c:axId val="18827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1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13</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Total de transações X</a:t>
            </a:r>
            <a:r>
              <a:rPr lang="pt-BR" baseline="0"/>
              <a:t> Horas do di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N$22</c:f>
              <c:strCache>
                <c:ptCount val="1"/>
                <c:pt idx="0">
                  <c:v>Total</c:v>
                </c:pt>
              </c:strCache>
            </c:strRef>
          </c:tx>
          <c:spPr>
            <a:solidFill>
              <a:schemeClr val="accent1"/>
            </a:solidFill>
            <a:ln>
              <a:noFill/>
            </a:ln>
            <a:effectLst/>
          </c:spPr>
          <c:invertIfNegative val="0"/>
          <c:cat>
            <c:strRef>
              <c:f>'Análises descritiva Transações'!$M$23:$M$38</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Análises descritiva Transações'!$N$23:$N$38</c:f>
              <c:numCache>
                <c:formatCode>General</c:formatCode>
                <c:ptCount val="15"/>
                <c:pt idx="0">
                  <c:v>4594</c:v>
                </c:pt>
                <c:pt idx="1">
                  <c:v>13428</c:v>
                </c:pt>
                <c:pt idx="2">
                  <c:v>17654</c:v>
                </c:pt>
                <c:pt idx="3">
                  <c:v>17764</c:v>
                </c:pt>
                <c:pt idx="4">
                  <c:v>18545</c:v>
                </c:pt>
                <c:pt idx="5">
                  <c:v>9766</c:v>
                </c:pt>
                <c:pt idx="6">
                  <c:v>8708</c:v>
                </c:pt>
                <c:pt idx="7">
                  <c:v>8714</c:v>
                </c:pt>
                <c:pt idx="8">
                  <c:v>8933</c:v>
                </c:pt>
                <c:pt idx="9">
                  <c:v>8979</c:v>
                </c:pt>
                <c:pt idx="10">
                  <c:v>9093</c:v>
                </c:pt>
                <c:pt idx="11">
                  <c:v>8745</c:v>
                </c:pt>
                <c:pt idx="12">
                  <c:v>7498</c:v>
                </c:pt>
                <c:pt idx="13">
                  <c:v>6092</c:v>
                </c:pt>
                <c:pt idx="14">
                  <c:v>603</c:v>
                </c:pt>
              </c:numCache>
            </c:numRef>
          </c:val>
          <c:extLst>
            <c:ext xmlns:c16="http://schemas.microsoft.com/office/drawing/2014/chart" uri="{C3380CC4-5D6E-409C-BE32-E72D297353CC}">
              <c16:uniqueId val="{00000000-BCE4-4296-A6CE-E679E6580AAF}"/>
            </c:ext>
          </c:extLst>
        </c:ser>
        <c:dLbls>
          <c:showLegendKey val="0"/>
          <c:showVal val="0"/>
          <c:showCatName val="0"/>
          <c:showSerName val="0"/>
          <c:showPercent val="0"/>
          <c:showBubbleSize val="0"/>
        </c:dLbls>
        <c:gapWidth val="219"/>
        <c:overlap val="-27"/>
        <c:axId val="642365567"/>
        <c:axId val="642366527"/>
      </c:barChart>
      <c:catAx>
        <c:axId val="642365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6527"/>
        <c:crosses val="autoZero"/>
        <c:auto val="1"/>
        <c:lblAlgn val="ctr"/>
        <c:lblOffset val="100"/>
        <c:noMultiLvlLbl val="0"/>
      </c:catAx>
      <c:valAx>
        <c:axId val="6423665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423655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tipo de produ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bar"/>
        <c:grouping val="clustered"/>
        <c:varyColors val="0"/>
        <c:ser>
          <c:idx val="0"/>
          <c:order val="0"/>
          <c:tx>
            <c:strRef>
              <c:f>'Análise Descritiva Faturamento'!$P$32</c:f>
              <c:strCache>
                <c:ptCount val="1"/>
                <c:pt idx="0">
                  <c:v>Soma de Total_Bil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O$33:$O$62</c:f>
              <c:strCache>
                <c:ptCount val="29"/>
                <c:pt idx="0">
                  <c:v>Green beans</c:v>
                </c:pt>
                <c:pt idx="1">
                  <c:v>Green tea</c:v>
                </c:pt>
                <c:pt idx="2">
                  <c:v>Organic Chocolate</c:v>
                </c:pt>
                <c:pt idx="3">
                  <c:v>Sugar free syrup</c:v>
                </c:pt>
                <c:pt idx="4">
                  <c:v>Black tea</c:v>
                </c:pt>
                <c:pt idx="5">
                  <c:v>Drinking Chocolate</c:v>
                </c:pt>
                <c:pt idx="6">
                  <c:v>Herbal tea</c:v>
                </c:pt>
                <c:pt idx="7">
                  <c:v>House blend Beans</c:v>
                </c:pt>
                <c:pt idx="8">
                  <c:v>Chai tea</c:v>
                </c:pt>
                <c:pt idx="9">
                  <c:v>Espresso Beans</c:v>
                </c:pt>
                <c:pt idx="10">
                  <c:v>Regular syrup</c:v>
                </c:pt>
                <c:pt idx="11">
                  <c:v>Clothing</c:v>
                </c:pt>
                <c:pt idx="12">
                  <c:v>Gourmet Beans</c:v>
                </c:pt>
                <c:pt idx="13">
                  <c:v>Housewares</c:v>
                </c:pt>
                <c:pt idx="14">
                  <c:v>Organic Beans</c:v>
                </c:pt>
                <c:pt idx="15">
                  <c:v>Premium Beans</c:v>
                </c:pt>
                <c:pt idx="16">
                  <c:v>Biscotti</c:v>
                </c:pt>
                <c:pt idx="17">
                  <c:v>Brewed Green tea</c:v>
                </c:pt>
                <c:pt idx="18">
                  <c:v>Pastry</c:v>
                </c:pt>
                <c:pt idx="19">
                  <c:v>Drip coffee</c:v>
                </c:pt>
                <c:pt idx="20">
                  <c:v>Scone</c:v>
                </c:pt>
                <c:pt idx="21">
                  <c:v>Organic brewed coffee</c:v>
                </c:pt>
                <c:pt idx="22">
                  <c:v>Premium brewed coffee</c:v>
                </c:pt>
                <c:pt idx="23">
                  <c:v>Brewed herbal tea</c:v>
                </c:pt>
                <c:pt idx="24">
                  <c:v>Brewed Black tea</c:v>
                </c:pt>
                <c:pt idx="25">
                  <c:v>Gourmet brewed coffee</c:v>
                </c:pt>
                <c:pt idx="26">
                  <c:v>Hot chocolate</c:v>
                </c:pt>
                <c:pt idx="27">
                  <c:v>Brewed Chai tea</c:v>
                </c:pt>
                <c:pt idx="28">
                  <c:v>Barista Espresso</c:v>
                </c:pt>
              </c:strCache>
            </c:strRef>
          </c:cat>
          <c:val>
            <c:numRef>
              <c:f>'Análise Descritiva Faturamento'!$P$33:$P$62</c:f>
              <c:numCache>
                <c:formatCode>General</c:formatCode>
                <c:ptCount val="30"/>
                <c:pt idx="0">
                  <c:v>1340</c:v>
                </c:pt>
                <c:pt idx="1">
                  <c:v>1470.75</c:v>
                </c:pt>
                <c:pt idx="2">
                  <c:v>1679.5999999999942</c:v>
                </c:pt>
                <c:pt idx="3">
                  <c:v>2324.000000000015</c:v>
                </c:pt>
                <c:pt idx="4">
                  <c:v>2711.8499999999935</c:v>
                </c:pt>
                <c:pt idx="5">
                  <c:v>2728.0400000000004</c:v>
                </c:pt>
                <c:pt idx="6">
                  <c:v>2729.7499999999932</c:v>
                </c:pt>
                <c:pt idx="7">
                  <c:v>3294</c:v>
                </c:pt>
                <c:pt idx="8">
                  <c:v>4301.2499999999782</c:v>
                </c:pt>
                <c:pt idx="9">
                  <c:v>5560.2499999999845</c:v>
                </c:pt>
                <c:pt idx="10">
                  <c:v>6084.8000000002885</c:v>
                </c:pt>
                <c:pt idx="11">
                  <c:v>6163</c:v>
                </c:pt>
                <c:pt idx="12">
                  <c:v>6798</c:v>
                </c:pt>
                <c:pt idx="13">
                  <c:v>7444</c:v>
                </c:pt>
                <c:pt idx="14">
                  <c:v>8509.5</c:v>
                </c:pt>
                <c:pt idx="15">
                  <c:v>14583.5</c:v>
                </c:pt>
                <c:pt idx="16">
                  <c:v>19793.53</c:v>
                </c:pt>
                <c:pt idx="17">
                  <c:v>23852.5</c:v>
                </c:pt>
                <c:pt idx="18">
                  <c:v>25655.989999999994</c:v>
                </c:pt>
                <c:pt idx="19">
                  <c:v>31984</c:v>
                </c:pt>
                <c:pt idx="20">
                  <c:v>36866.120000000126</c:v>
                </c:pt>
                <c:pt idx="21">
                  <c:v>37746.499999999469</c:v>
                </c:pt>
                <c:pt idx="22">
                  <c:v>38781.149999998008</c:v>
                </c:pt>
                <c:pt idx="23">
                  <c:v>47539.5</c:v>
                </c:pt>
                <c:pt idx="24">
                  <c:v>47932</c:v>
                </c:pt>
                <c:pt idx="25">
                  <c:v>70034.599999996906</c:v>
                </c:pt>
                <c:pt idx="26">
                  <c:v>72416</c:v>
                </c:pt>
                <c:pt idx="27">
                  <c:v>77081.950000004173</c:v>
                </c:pt>
                <c:pt idx="28">
                  <c:v>91406.200000002485</c:v>
                </c:pt>
              </c:numCache>
            </c:numRef>
          </c:val>
          <c:extLst>
            <c:ext xmlns:c16="http://schemas.microsoft.com/office/drawing/2014/chart" uri="{C3380CC4-5D6E-409C-BE32-E72D297353CC}">
              <c16:uniqueId val="{00000000-D415-469F-96F4-33F876A86494}"/>
            </c:ext>
          </c:extLst>
        </c:ser>
        <c:dLbls>
          <c:dLblPos val="outEnd"/>
          <c:showLegendKey val="0"/>
          <c:showVal val="1"/>
          <c:showCatName val="0"/>
          <c:showSerName val="0"/>
          <c:showPercent val="0"/>
          <c:showBubbleSize val="0"/>
        </c:dLbls>
        <c:gapWidth val="182"/>
        <c:axId val="1882757024"/>
        <c:axId val="1882740704"/>
      </c:barChart>
      <c:catAx>
        <c:axId val="18827570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40704"/>
        <c:crosses val="autoZero"/>
        <c:auto val="1"/>
        <c:lblAlgn val="ctr"/>
        <c:lblOffset val="100"/>
        <c:noMultiLvlLbl val="0"/>
      </c:catAx>
      <c:valAx>
        <c:axId val="18827407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70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8</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mê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 Descritiva Faturamento'!$E$19</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D$20:$D$26</c:f>
              <c:strCache>
                <c:ptCount val="6"/>
                <c:pt idx="0">
                  <c:v>jan</c:v>
                </c:pt>
                <c:pt idx="1">
                  <c:v>fev</c:v>
                </c:pt>
                <c:pt idx="2">
                  <c:v>mar</c:v>
                </c:pt>
                <c:pt idx="3">
                  <c:v>abr</c:v>
                </c:pt>
                <c:pt idx="4">
                  <c:v>mai</c:v>
                </c:pt>
                <c:pt idx="5">
                  <c:v>jun</c:v>
                </c:pt>
              </c:strCache>
            </c:strRef>
          </c:cat>
          <c:val>
            <c:numRef>
              <c:f>'Análise Descritiva Faturamento'!$E$20:$E$26</c:f>
              <c:numCache>
                <c:formatCode>General</c:formatCode>
                <c:ptCount val="6"/>
                <c:pt idx="0">
                  <c:v>81677.739999999729</c:v>
                </c:pt>
                <c:pt idx="1">
                  <c:v>76145.189999999871</c:v>
                </c:pt>
                <c:pt idx="2">
                  <c:v>98834.680000000139</c:v>
                </c:pt>
                <c:pt idx="3">
                  <c:v>118941.08000000018</c:v>
                </c:pt>
                <c:pt idx="4">
                  <c:v>156727.76</c:v>
                </c:pt>
                <c:pt idx="5">
                  <c:v>166485.88000000006</c:v>
                </c:pt>
              </c:numCache>
            </c:numRef>
          </c:val>
          <c:extLst>
            <c:ext xmlns:c16="http://schemas.microsoft.com/office/drawing/2014/chart" uri="{C3380CC4-5D6E-409C-BE32-E72D297353CC}">
              <c16:uniqueId val="{00000000-7039-4CB5-9E56-09A10DA249B0}"/>
            </c:ext>
          </c:extLst>
        </c:ser>
        <c:dLbls>
          <c:dLblPos val="outEnd"/>
          <c:showLegendKey val="0"/>
          <c:showVal val="1"/>
          <c:showCatName val="0"/>
          <c:showSerName val="0"/>
          <c:showPercent val="0"/>
          <c:showBubbleSize val="0"/>
        </c:dLbls>
        <c:gapWidth val="219"/>
        <c:overlap val="-27"/>
        <c:axId val="1882794464"/>
        <c:axId val="1882793024"/>
      </c:barChart>
      <c:catAx>
        <c:axId val="1882794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93024"/>
        <c:crosses val="autoZero"/>
        <c:auto val="1"/>
        <c:lblAlgn val="ctr"/>
        <c:lblOffset val="100"/>
        <c:noMultiLvlLbl val="0"/>
      </c:catAx>
      <c:valAx>
        <c:axId val="188279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944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dia da seman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 Descritiva Faturamento'!$AC$14</c:f>
              <c:strCache>
                <c:ptCount val="1"/>
                <c:pt idx="0">
                  <c:v>Soma de Total_Bill</c:v>
                </c:pt>
              </c:strCache>
            </c:strRef>
          </c:tx>
          <c:spPr>
            <a:solidFill>
              <a:schemeClr val="accent1"/>
            </a:solidFill>
            <a:ln>
              <a:noFill/>
            </a:ln>
            <a:effectLst/>
          </c:spPr>
          <c:invertIfNegative val="0"/>
          <c:cat>
            <c:strRef>
              <c:f>'Análise Descritiva Faturamento'!$AB$15:$AB$21</c:f>
              <c:strCache>
                <c:ptCount val="7"/>
                <c:pt idx="0">
                  <c:v>Monday</c:v>
                </c:pt>
                <c:pt idx="1">
                  <c:v>Tuesday</c:v>
                </c:pt>
                <c:pt idx="2">
                  <c:v>Wednesday</c:v>
                </c:pt>
                <c:pt idx="3">
                  <c:v>Thursday</c:v>
                </c:pt>
                <c:pt idx="4">
                  <c:v>Friday</c:v>
                </c:pt>
                <c:pt idx="5">
                  <c:v>Saturday</c:v>
                </c:pt>
                <c:pt idx="6">
                  <c:v>Sunday</c:v>
                </c:pt>
              </c:strCache>
            </c:strRef>
          </c:cat>
          <c:val>
            <c:numRef>
              <c:f>'Análise Descritiva Faturamento'!$AC$15:$AC$21</c:f>
              <c:numCache>
                <c:formatCode>General</c:formatCode>
                <c:ptCount val="7"/>
                <c:pt idx="0">
                  <c:v>101677.28000000001</c:v>
                </c:pt>
                <c:pt idx="1">
                  <c:v>99455.940000000046</c:v>
                </c:pt>
                <c:pt idx="2">
                  <c:v>100313.54000000004</c:v>
                </c:pt>
                <c:pt idx="3">
                  <c:v>100767.78000000001</c:v>
                </c:pt>
                <c:pt idx="4">
                  <c:v>101373</c:v>
                </c:pt>
                <c:pt idx="5">
                  <c:v>96894.480000000025</c:v>
                </c:pt>
                <c:pt idx="6">
                  <c:v>98330.310000000027</c:v>
                </c:pt>
              </c:numCache>
            </c:numRef>
          </c:val>
          <c:extLst>
            <c:ext xmlns:c16="http://schemas.microsoft.com/office/drawing/2014/chart" uri="{C3380CC4-5D6E-409C-BE32-E72D297353CC}">
              <c16:uniqueId val="{00000000-F142-4849-88F6-F0AD012D909D}"/>
            </c:ext>
          </c:extLst>
        </c:ser>
        <c:dLbls>
          <c:showLegendKey val="0"/>
          <c:showVal val="0"/>
          <c:showCatName val="0"/>
          <c:showSerName val="0"/>
          <c:showPercent val="0"/>
          <c:showBubbleSize val="0"/>
        </c:dLbls>
        <c:gapWidth val="219"/>
        <c:overlap val="-27"/>
        <c:axId val="308804895"/>
        <c:axId val="308805855"/>
      </c:barChart>
      <c:catAx>
        <c:axId val="308804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05855"/>
        <c:crosses val="autoZero"/>
        <c:auto val="1"/>
        <c:lblAlgn val="ctr"/>
        <c:lblOffset val="100"/>
        <c:noMultiLvlLbl val="0"/>
      </c:catAx>
      <c:valAx>
        <c:axId val="308805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048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7</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a:t>
            </a:r>
            <a:r>
              <a:rPr lang="en-US" baseline="0"/>
              <a:t> por hora do dia</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 Descritiva Faturamento'!$AB$35</c:f>
              <c:strCache>
                <c:ptCount val="1"/>
                <c:pt idx="0">
                  <c:v>Total</c:v>
                </c:pt>
              </c:strCache>
            </c:strRef>
          </c:tx>
          <c:spPr>
            <a:solidFill>
              <a:schemeClr val="accent1"/>
            </a:solidFill>
            <a:ln>
              <a:noFill/>
            </a:ln>
            <a:effectLst/>
          </c:spPr>
          <c:invertIfNegative val="0"/>
          <c:cat>
            <c:strRef>
              <c:f>'Análise Descritiva Faturamento'!$AA$36:$AA$51</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Análise Descritiva Faturamento'!$AB$36:$AB$51</c:f>
              <c:numCache>
                <c:formatCode>General</c:formatCode>
                <c:ptCount val="15"/>
                <c:pt idx="0">
                  <c:v>21900.269999999979</c:v>
                </c:pt>
                <c:pt idx="1">
                  <c:v>63526.469999999892</c:v>
                </c:pt>
                <c:pt idx="2">
                  <c:v>82699.870000000607</c:v>
                </c:pt>
                <c:pt idx="3">
                  <c:v>85169.530000000363</c:v>
                </c:pt>
                <c:pt idx="4">
                  <c:v>88673.390000000974</c:v>
                </c:pt>
                <c:pt idx="5">
                  <c:v>46319.139999999737</c:v>
                </c:pt>
                <c:pt idx="6">
                  <c:v>40192.78999999971</c:v>
                </c:pt>
                <c:pt idx="7">
                  <c:v>40367.449999999779</c:v>
                </c:pt>
                <c:pt idx="8">
                  <c:v>41304.739999999838</c:v>
                </c:pt>
                <c:pt idx="9">
                  <c:v>41733.099999999686</c:v>
                </c:pt>
                <c:pt idx="10">
                  <c:v>41122.749999999716</c:v>
                </c:pt>
                <c:pt idx="11">
                  <c:v>40134.309999999714</c:v>
                </c:pt>
                <c:pt idx="12">
                  <c:v>34286.199999999903</c:v>
                </c:pt>
                <c:pt idx="13">
                  <c:v>28446.679999999928</c:v>
                </c:pt>
                <c:pt idx="14">
                  <c:v>2935.6399999999971</c:v>
                </c:pt>
              </c:numCache>
            </c:numRef>
          </c:val>
          <c:extLst>
            <c:ext xmlns:c16="http://schemas.microsoft.com/office/drawing/2014/chart" uri="{C3380CC4-5D6E-409C-BE32-E72D297353CC}">
              <c16:uniqueId val="{00000000-413B-4D43-92BD-B9D5335A9101}"/>
            </c:ext>
          </c:extLst>
        </c:ser>
        <c:dLbls>
          <c:showLegendKey val="0"/>
          <c:showVal val="0"/>
          <c:showCatName val="0"/>
          <c:showSerName val="0"/>
          <c:showPercent val="0"/>
          <c:showBubbleSize val="0"/>
        </c:dLbls>
        <c:gapWidth val="219"/>
        <c:overlap val="-27"/>
        <c:axId val="308823135"/>
        <c:axId val="308848095"/>
      </c:barChart>
      <c:catAx>
        <c:axId val="308823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48095"/>
        <c:crosses val="autoZero"/>
        <c:auto val="1"/>
        <c:lblAlgn val="ctr"/>
        <c:lblOffset val="100"/>
        <c:noMultiLvlLbl val="0"/>
      </c:catAx>
      <c:valAx>
        <c:axId val="3088480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2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érie</a:t>
            </a:r>
            <a:r>
              <a:rPr lang="en-US" baseline="0"/>
              <a:t> temporal do Faturamento</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 Descritiva Faturamento'!$B$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cat>
            <c:multiLvlStrRef>
              <c:f>'Análise Descritiva Faturamento'!$A$4:$A$191</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 Descritiva Faturamento'!$B$4:$B$191</c:f>
              <c:numCache>
                <c:formatCode>General</c:formatCode>
                <c:ptCount val="181"/>
                <c:pt idx="0">
                  <c:v>2508.2000000000007</c:v>
                </c:pt>
                <c:pt idx="1">
                  <c:v>2403.3500000000013</c:v>
                </c:pt>
                <c:pt idx="2">
                  <c:v>2565.0000000000009</c:v>
                </c:pt>
                <c:pt idx="3">
                  <c:v>2220.1000000000017</c:v>
                </c:pt>
                <c:pt idx="4">
                  <c:v>2418.8500000000008</c:v>
                </c:pt>
                <c:pt idx="5">
                  <c:v>2273.8500000000013</c:v>
                </c:pt>
                <c:pt idx="6">
                  <c:v>2619.6500000000005</c:v>
                </c:pt>
                <c:pt idx="7">
                  <c:v>2638.5300000000016</c:v>
                </c:pt>
                <c:pt idx="8">
                  <c:v>2676.6100000000006</c:v>
                </c:pt>
                <c:pt idx="9">
                  <c:v>2685.6500000000005</c:v>
                </c:pt>
                <c:pt idx="10">
                  <c:v>2555.7500000000018</c:v>
                </c:pt>
                <c:pt idx="11">
                  <c:v>2327.7000000000016</c:v>
                </c:pt>
                <c:pt idx="12">
                  <c:v>3033.6000000000008</c:v>
                </c:pt>
                <c:pt idx="13">
                  <c:v>2682.510000000002</c:v>
                </c:pt>
                <c:pt idx="14">
                  <c:v>3167.71</c:v>
                </c:pt>
                <c:pt idx="15">
                  <c:v>2829.1600000000017</c:v>
                </c:pt>
                <c:pt idx="16">
                  <c:v>3285.7999999999993</c:v>
                </c:pt>
                <c:pt idx="17">
                  <c:v>2735.9600000000009</c:v>
                </c:pt>
                <c:pt idx="18">
                  <c:v>2913.6799999999989</c:v>
                </c:pt>
                <c:pt idx="19">
                  <c:v>2603.7299999999996</c:v>
                </c:pt>
                <c:pt idx="20">
                  <c:v>3082.849999999999</c:v>
                </c:pt>
                <c:pt idx="21">
                  <c:v>2367.3300000000013</c:v>
                </c:pt>
                <c:pt idx="22">
                  <c:v>2853.150000000001</c:v>
                </c:pt>
                <c:pt idx="23">
                  <c:v>2868.9500000000012</c:v>
                </c:pt>
                <c:pt idx="24">
                  <c:v>2846.550000000002</c:v>
                </c:pt>
                <c:pt idx="25">
                  <c:v>2863.0300000000016</c:v>
                </c:pt>
                <c:pt idx="26">
                  <c:v>2742.1000000000017</c:v>
                </c:pt>
                <c:pt idx="27">
                  <c:v>2037.1000000000006</c:v>
                </c:pt>
                <c:pt idx="28">
                  <c:v>2060.7500000000018</c:v>
                </c:pt>
                <c:pt idx="29">
                  <c:v>2476.4099999999989</c:v>
                </c:pt>
                <c:pt idx="30">
                  <c:v>2334.1299999999997</c:v>
                </c:pt>
                <c:pt idx="31">
                  <c:v>2466.3000000000006</c:v>
                </c:pt>
                <c:pt idx="32">
                  <c:v>2506.9000000000015</c:v>
                </c:pt>
                <c:pt idx="33">
                  <c:v>2591.4500000000012</c:v>
                </c:pt>
                <c:pt idx="34">
                  <c:v>2551.7000000000016</c:v>
                </c:pt>
                <c:pt idx="35">
                  <c:v>2304.7000000000012</c:v>
                </c:pt>
                <c:pt idx="36">
                  <c:v>2203.4000000000015</c:v>
                </c:pt>
                <c:pt idx="37">
                  <c:v>2434.5500000000015</c:v>
                </c:pt>
                <c:pt idx="38">
                  <c:v>2762.4300000000012</c:v>
                </c:pt>
                <c:pt idx="39">
                  <c:v>2610.63</c:v>
                </c:pt>
                <c:pt idx="40">
                  <c:v>2901.6000000000013</c:v>
                </c:pt>
                <c:pt idx="41">
                  <c:v>2526.7400000000021</c:v>
                </c:pt>
                <c:pt idx="42">
                  <c:v>2894.0000000000009</c:v>
                </c:pt>
                <c:pt idx="43">
                  <c:v>2845.4800000000009</c:v>
                </c:pt>
                <c:pt idx="44">
                  <c:v>2673.9300000000003</c:v>
                </c:pt>
                <c:pt idx="45">
                  <c:v>2928.0499999999988</c:v>
                </c:pt>
                <c:pt idx="46">
                  <c:v>3023.3299999999995</c:v>
                </c:pt>
                <c:pt idx="47">
                  <c:v>2300.7499999999991</c:v>
                </c:pt>
                <c:pt idx="48">
                  <c:v>2865.4800000000005</c:v>
                </c:pt>
                <c:pt idx="49">
                  <c:v>3219.5999999999976</c:v>
                </c:pt>
                <c:pt idx="50">
                  <c:v>2883.6299999999992</c:v>
                </c:pt>
                <c:pt idx="51">
                  <c:v>2783.5299999999988</c:v>
                </c:pt>
                <c:pt idx="52">
                  <c:v>2928.7000000000007</c:v>
                </c:pt>
                <c:pt idx="53">
                  <c:v>2746.21</c:v>
                </c:pt>
                <c:pt idx="54">
                  <c:v>2940.7000000000007</c:v>
                </c:pt>
                <c:pt idx="55">
                  <c:v>2823.5500000000011</c:v>
                </c:pt>
                <c:pt idx="56">
                  <c:v>2956.7500000000018</c:v>
                </c:pt>
                <c:pt idx="57">
                  <c:v>3160</c:v>
                </c:pt>
                <c:pt idx="58">
                  <c:v>2311.1000000000017</c:v>
                </c:pt>
                <c:pt idx="59">
                  <c:v>3040.2500000000014</c:v>
                </c:pt>
                <c:pt idx="60">
                  <c:v>2996.0500000000015</c:v>
                </c:pt>
                <c:pt idx="61">
                  <c:v>3155.1500000000024</c:v>
                </c:pt>
                <c:pt idx="62">
                  <c:v>2781.9000000000015</c:v>
                </c:pt>
                <c:pt idx="63">
                  <c:v>2945.3000000000011</c:v>
                </c:pt>
                <c:pt idx="64">
                  <c:v>2618.0500000000011</c:v>
                </c:pt>
                <c:pt idx="65">
                  <c:v>2803.5000000000018</c:v>
                </c:pt>
                <c:pt idx="66">
                  <c:v>3523.2600000000029</c:v>
                </c:pt>
                <c:pt idx="67">
                  <c:v>3459.9700000000021</c:v>
                </c:pt>
                <c:pt idx="68">
                  <c:v>3441.58</c:v>
                </c:pt>
                <c:pt idx="69">
                  <c:v>3211.6500000000015</c:v>
                </c:pt>
                <c:pt idx="70">
                  <c:v>3088.3300000000022</c:v>
                </c:pt>
                <c:pt idx="71">
                  <c:v>3627.6500000000024</c:v>
                </c:pt>
                <c:pt idx="72">
                  <c:v>3312.6600000000008</c:v>
                </c:pt>
                <c:pt idx="73">
                  <c:v>3338.0299999999997</c:v>
                </c:pt>
                <c:pt idx="74">
                  <c:v>3386.1099999999992</c:v>
                </c:pt>
                <c:pt idx="75">
                  <c:v>3181.7499999999986</c:v>
                </c:pt>
                <c:pt idx="76">
                  <c:v>3408.360000000001</c:v>
                </c:pt>
                <c:pt idx="77">
                  <c:v>3340.0299999999988</c:v>
                </c:pt>
                <c:pt idx="78">
                  <c:v>3262.2800000000016</c:v>
                </c:pt>
                <c:pt idx="79">
                  <c:v>3209.7999999999993</c:v>
                </c:pt>
                <c:pt idx="80">
                  <c:v>3284.1099999999992</c:v>
                </c:pt>
                <c:pt idx="81">
                  <c:v>3361.13</c:v>
                </c:pt>
                <c:pt idx="82">
                  <c:v>3586.2000000000016</c:v>
                </c:pt>
                <c:pt idx="83">
                  <c:v>3380.9500000000016</c:v>
                </c:pt>
                <c:pt idx="84">
                  <c:v>3310.8300000000017</c:v>
                </c:pt>
                <c:pt idx="85">
                  <c:v>3674.3499999999985</c:v>
                </c:pt>
                <c:pt idx="86">
                  <c:v>2792.5500000000006</c:v>
                </c:pt>
                <c:pt idx="87">
                  <c:v>2492.0000000000018</c:v>
                </c:pt>
                <c:pt idx="88">
                  <c:v>2932.8200000000011</c:v>
                </c:pt>
                <c:pt idx="89">
                  <c:v>2888.0800000000008</c:v>
                </c:pt>
                <c:pt idx="90">
                  <c:v>3699.9000000000019</c:v>
                </c:pt>
                <c:pt idx="91">
                  <c:v>3575.8500000000004</c:v>
                </c:pt>
                <c:pt idx="92">
                  <c:v>3604.9500000000035</c:v>
                </c:pt>
                <c:pt idx="93">
                  <c:v>3327.2999999999993</c:v>
                </c:pt>
                <c:pt idx="94">
                  <c:v>3552.7000000000016</c:v>
                </c:pt>
                <c:pt idx="95">
                  <c:v>3250.2000000000035</c:v>
                </c:pt>
                <c:pt idx="96">
                  <c:v>3682.8000000000034</c:v>
                </c:pt>
                <c:pt idx="97">
                  <c:v>4573.0599999999995</c:v>
                </c:pt>
                <c:pt idx="98">
                  <c:v>4088.880000000001</c:v>
                </c:pt>
                <c:pt idx="99">
                  <c:v>4220.2999999999993</c:v>
                </c:pt>
                <c:pt idx="100">
                  <c:v>3852.8600000000042</c:v>
                </c:pt>
                <c:pt idx="101">
                  <c:v>4040.180000000003</c:v>
                </c:pt>
                <c:pt idx="102">
                  <c:v>4114.5300000000025</c:v>
                </c:pt>
                <c:pt idx="103">
                  <c:v>4131.2500000000009</c:v>
                </c:pt>
                <c:pt idx="104">
                  <c:v>4121.7899999999991</c:v>
                </c:pt>
                <c:pt idx="105">
                  <c:v>4500.3900000000031</c:v>
                </c:pt>
                <c:pt idx="106">
                  <c:v>4332.0999999999985</c:v>
                </c:pt>
                <c:pt idx="107">
                  <c:v>4354.07</c:v>
                </c:pt>
                <c:pt idx="108">
                  <c:v>4318.3100000000004</c:v>
                </c:pt>
                <c:pt idx="109">
                  <c:v>3924.780000000002</c:v>
                </c:pt>
                <c:pt idx="110">
                  <c:v>4005.380000000001</c:v>
                </c:pt>
                <c:pt idx="111">
                  <c:v>3961.58</c:v>
                </c:pt>
                <c:pt idx="112">
                  <c:v>4321.2900000000027</c:v>
                </c:pt>
                <c:pt idx="113">
                  <c:v>4265.4500000000035</c:v>
                </c:pt>
                <c:pt idx="114">
                  <c:v>4255.0000000000036</c:v>
                </c:pt>
                <c:pt idx="115">
                  <c:v>4559.4500000000035</c:v>
                </c:pt>
                <c:pt idx="116">
                  <c:v>4427.1000000000013</c:v>
                </c:pt>
                <c:pt idx="117">
                  <c:v>3373.8000000000011</c:v>
                </c:pt>
                <c:pt idx="118">
                  <c:v>2953.5000000000018</c:v>
                </c:pt>
                <c:pt idx="119">
                  <c:v>3552.3300000000017</c:v>
                </c:pt>
                <c:pt idx="120">
                  <c:v>4731.4500000000007</c:v>
                </c:pt>
                <c:pt idx="121">
                  <c:v>4625.5000000000009</c:v>
                </c:pt>
                <c:pt idx="122">
                  <c:v>4714.6000000000022</c:v>
                </c:pt>
                <c:pt idx="123">
                  <c:v>4589.7000000000025</c:v>
                </c:pt>
                <c:pt idx="124">
                  <c:v>4701.0000000000009</c:v>
                </c:pt>
                <c:pt idx="125">
                  <c:v>4205.1500000000024</c:v>
                </c:pt>
                <c:pt idx="126">
                  <c:v>4542.7000000000025</c:v>
                </c:pt>
                <c:pt idx="127">
                  <c:v>5604.2100000000009</c:v>
                </c:pt>
                <c:pt idx="128">
                  <c:v>5100.97</c:v>
                </c:pt>
                <c:pt idx="129">
                  <c:v>5256.3300000000036</c:v>
                </c:pt>
                <c:pt idx="130">
                  <c:v>4850.0600000000022</c:v>
                </c:pt>
                <c:pt idx="131">
                  <c:v>4681.1300000000019</c:v>
                </c:pt>
                <c:pt idx="132">
                  <c:v>5511.5300000000043</c:v>
                </c:pt>
                <c:pt idx="133">
                  <c:v>5052.6500000000024</c:v>
                </c:pt>
                <c:pt idx="134">
                  <c:v>5384.9799999999987</c:v>
                </c:pt>
                <c:pt idx="135">
                  <c:v>5542.13</c:v>
                </c:pt>
                <c:pt idx="136">
                  <c:v>5418</c:v>
                </c:pt>
                <c:pt idx="137">
                  <c:v>5583.4700000000012</c:v>
                </c:pt>
                <c:pt idx="138">
                  <c:v>5657.88</c:v>
                </c:pt>
                <c:pt idx="139">
                  <c:v>5519.2799999999988</c:v>
                </c:pt>
                <c:pt idx="140">
                  <c:v>5370.8099999999968</c:v>
                </c:pt>
                <c:pt idx="141">
                  <c:v>5541.1600000000026</c:v>
                </c:pt>
                <c:pt idx="142">
                  <c:v>5242.9100000000017</c:v>
                </c:pt>
                <c:pt idx="143">
                  <c:v>5391.4500000000007</c:v>
                </c:pt>
                <c:pt idx="144">
                  <c:v>5230.8500000000004</c:v>
                </c:pt>
                <c:pt idx="145">
                  <c:v>5300.9500000000044</c:v>
                </c:pt>
                <c:pt idx="146">
                  <c:v>5559.1500000000033</c:v>
                </c:pt>
                <c:pt idx="147">
                  <c:v>4338.6500000000015</c:v>
                </c:pt>
                <c:pt idx="148">
                  <c:v>3959.5000000000045</c:v>
                </c:pt>
                <c:pt idx="149">
                  <c:v>4835.4800000000023</c:v>
                </c:pt>
                <c:pt idx="150">
                  <c:v>4684.1299999999992</c:v>
                </c:pt>
                <c:pt idx="151">
                  <c:v>5227.0000000000027</c:v>
                </c:pt>
                <c:pt idx="152">
                  <c:v>5056.5000000000009</c:v>
                </c:pt>
                <c:pt idx="153">
                  <c:v>5166.6500000000033</c:v>
                </c:pt>
                <c:pt idx="154">
                  <c:v>4985.1500000000005</c:v>
                </c:pt>
                <c:pt idx="155">
                  <c:v>4911.1500000000015</c:v>
                </c:pt>
                <c:pt idx="156">
                  <c:v>4598.9000000000024</c:v>
                </c:pt>
                <c:pt idx="157">
                  <c:v>4883.1000000000022</c:v>
                </c:pt>
                <c:pt idx="158">
                  <c:v>6151.59</c:v>
                </c:pt>
                <c:pt idx="159">
                  <c:v>5867.1600000000017</c:v>
                </c:pt>
                <c:pt idx="160">
                  <c:v>5626.7500000000018</c:v>
                </c:pt>
                <c:pt idx="161">
                  <c:v>5418.6100000000024</c:v>
                </c:pt>
                <c:pt idx="162">
                  <c:v>5328.7000000000016</c:v>
                </c:pt>
                <c:pt idx="163">
                  <c:v>6189.3600000000024</c:v>
                </c:pt>
                <c:pt idx="164">
                  <c:v>5836.5199999999977</c:v>
                </c:pt>
                <c:pt idx="165">
                  <c:v>5806.24</c:v>
                </c:pt>
                <c:pt idx="166">
                  <c:v>6011.43</c:v>
                </c:pt>
                <c:pt idx="167">
                  <c:v>6117.5999999999995</c:v>
                </c:pt>
                <c:pt idx="168">
                  <c:v>6026.090000000002</c:v>
                </c:pt>
                <c:pt idx="169">
                  <c:v>6403.91</c:v>
                </c:pt>
                <c:pt idx="170">
                  <c:v>5494.66</c:v>
                </c:pt>
                <c:pt idx="171">
                  <c:v>5808.3799999999965</c:v>
                </c:pt>
                <c:pt idx="172">
                  <c:v>5615.1000000000031</c:v>
                </c:pt>
                <c:pt idx="173">
                  <c:v>5781.86</c:v>
                </c:pt>
                <c:pt idx="174">
                  <c:v>5906.1000000000031</c:v>
                </c:pt>
                <c:pt idx="175">
                  <c:v>5754.850000000004</c:v>
                </c:pt>
                <c:pt idx="176">
                  <c:v>5875.9000000000033</c:v>
                </c:pt>
                <c:pt idx="177">
                  <c:v>5975.6500000000033</c:v>
                </c:pt>
                <c:pt idx="178">
                  <c:v>4728.9000000000005</c:v>
                </c:pt>
                <c:pt idx="179">
                  <c:v>4450.7500000000018</c:v>
                </c:pt>
                <c:pt idx="180">
                  <c:v>5481.3200000000033</c:v>
                </c:pt>
              </c:numCache>
            </c:numRef>
          </c:val>
          <c:smooth val="0"/>
          <c:extLst>
            <c:ext xmlns:c16="http://schemas.microsoft.com/office/drawing/2014/chart" uri="{C3380CC4-5D6E-409C-BE32-E72D297353CC}">
              <c16:uniqueId val="{00000000-8D82-403F-B118-79BEB8325C48}"/>
            </c:ext>
          </c:extLst>
        </c:ser>
        <c:dLbls>
          <c:showLegendKey val="0"/>
          <c:showVal val="0"/>
          <c:showCatName val="0"/>
          <c:showSerName val="0"/>
          <c:showPercent val="0"/>
          <c:showBubbleSize val="0"/>
        </c:dLbls>
        <c:marker val="1"/>
        <c:smooth val="0"/>
        <c:axId val="1441650271"/>
        <c:axId val="1441650751"/>
      </c:lineChart>
      <c:catAx>
        <c:axId val="14416502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41650751"/>
        <c:crosses val="autoZero"/>
        <c:auto val="1"/>
        <c:lblAlgn val="ctr"/>
        <c:lblOffset val="100"/>
        <c:noMultiLvlLbl val="0"/>
      </c:catAx>
      <c:valAx>
        <c:axId val="14416507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4165027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3</c:name>
    <c:fmtId val="1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 por estabelecimen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1"/>
        <c:spPr>
          <a:solidFill>
            <a:schemeClr val="accent2"/>
          </a:solidFill>
          <a:ln>
            <a:noFill/>
          </a:ln>
          <a:effectLst/>
        </c:spPr>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7"/>
        <c:spPr>
          <a:solidFill>
            <a:schemeClr val="accent1"/>
          </a:solidFill>
          <a:ln>
            <a:noFill/>
          </a:ln>
          <a:effectLst/>
        </c:spPr>
      </c:pivotFmt>
      <c:pivotFmt>
        <c:idx val="8"/>
        <c:spPr>
          <a:solidFill>
            <a:schemeClr val="accent1"/>
          </a:solidFill>
          <a:ln>
            <a:noFill/>
          </a:ln>
          <a:effectLst/>
        </c:spPr>
      </c:pivotFmt>
      <c:pivotFmt>
        <c:idx val="9"/>
        <c:spPr>
          <a:solidFill>
            <a:schemeClr val="accent1"/>
          </a:solidFill>
          <a:ln>
            <a:noFill/>
          </a:ln>
          <a:effectLst/>
        </c:spPr>
      </c:pivotFmt>
    </c:pivotFmts>
    <c:plotArea>
      <c:layout/>
      <c:pieChart>
        <c:varyColors val="1"/>
        <c:ser>
          <c:idx val="0"/>
          <c:order val="0"/>
          <c:tx>
            <c:strRef>
              <c:f>'Análise Descritiva Faturamento'!$M$3</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5B0B-4F9D-84D5-28DB727D2745}"/>
              </c:ext>
            </c:extLst>
          </c:dPt>
          <c:dPt>
            <c:idx val="1"/>
            <c:bubble3D val="0"/>
            <c:spPr>
              <a:solidFill>
                <a:schemeClr val="accent2"/>
              </a:solidFill>
              <a:ln>
                <a:noFill/>
              </a:ln>
              <a:effectLst/>
            </c:spPr>
            <c:extLst>
              <c:ext xmlns:c16="http://schemas.microsoft.com/office/drawing/2014/chart" uri="{C3380CC4-5D6E-409C-BE32-E72D297353CC}">
                <c16:uniqueId val="{00000003-5B0B-4F9D-84D5-28DB727D2745}"/>
              </c:ext>
            </c:extLst>
          </c:dPt>
          <c:dPt>
            <c:idx val="2"/>
            <c:bubble3D val="0"/>
            <c:spPr>
              <a:solidFill>
                <a:schemeClr val="accent3"/>
              </a:solidFill>
              <a:ln>
                <a:noFill/>
              </a:ln>
              <a:effectLst/>
            </c:spPr>
            <c:extLst>
              <c:ext xmlns:c16="http://schemas.microsoft.com/office/drawing/2014/chart" uri="{C3380CC4-5D6E-409C-BE32-E72D297353CC}">
                <c16:uniqueId val="{00000005-5B0B-4F9D-84D5-28DB727D274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álise Descritiva Faturamento'!$L$4:$L$7</c:f>
              <c:strCache>
                <c:ptCount val="3"/>
                <c:pt idx="0">
                  <c:v>Astoria</c:v>
                </c:pt>
                <c:pt idx="1">
                  <c:v>Hell's Kitchen</c:v>
                </c:pt>
                <c:pt idx="2">
                  <c:v>Lower Manhattan</c:v>
                </c:pt>
              </c:strCache>
            </c:strRef>
          </c:cat>
          <c:val>
            <c:numRef>
              <c:f>'Análise Descritiva Faturamento'!$M$4:$M$7</c:f>
              <c:numCache>
                <c:formatCode>General</c:formatCode>
                <c:ptCount val="3"/>
                <c:pt idx="0">
                  <c:v>232243.91000001016</c:v>
                </c:pt>
                <c:pt idx="1">
                  <c:v>236511.17000000627</c:v>
                </c:pt>
                <c:pt idx="2">
                  <c:v>230057.25000000309</c:v>
                </c:pt>
              </c:numCache>
            </c:numRef>
          </c:val>
          <c:extLst>
            <c:ext xmlns:c16="http://schemas.microsoft.com/office/drawing/2014/chart" uri="{C3380CC4-5D6E-409C-BE32-E72D297353CC}">
              <c16:uniqueId val="{00000006-5B0B-4F9D-84D5-28DB727D2745}"/>
            </c:ext>
          </c:extLst>
        </c:ser>
        <c:dLbls>
          <c:dLblPos val="outEnd"/>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 por categori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 Descritiva Faturamento'!$P$17</c:f>
              <c:strCache>
                <c:ptCount val="1"/>
                <c:pt idx="0">
                  <c:v>Soma de Total_Bil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O$18:$O$2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 Descritiva Faturamento'!$P$18:$P$26</c:f>
              <c:numCache>
                <c:formatCode>General</c:formatCode>
                <c:ptCount val="9"/>
                <c:pt idx="0">
                  <c:v>269952.45000002609</c:v>
                </c:pt>
                <c:pt idx="1">
                  <c:v>196405.94999999387</c:v>
                </c:pt>
                <c:pt idx="2">
                  <c:v>82315.639999999912</c:v>
                </c:pt>
                <c:pt idx="3">
                  <c:v>72416</c:v>
                </c:pt>
                <c:pt idx="4">
                  <c:v>40085.249999999993</c:v>
                </c:pt>
                <c:pt idx="5">
                  <c:v>13607</c:v>
                </c:pt>
                <c:pt idx="6">
                  <c:v>11213.600000000089</c:v>
                </c:pt>
                <c:pt idx="7">
                  <c:v>8408.8000000005686</c:v>
                </c:pt>
                <c:pt idx="8">
                  <c:v>4407.6399999999894</c:v>
                </c:pt>
              </c:numCache>
            </c:numRef>
          </c:val>
          <c:extLst>
            <c:ext xmlns:c16="http://schemas.microsoft.com/office/drawing/2014/chart" uri="{C3380CC4-5D6E-409C-BE32-E72D297353CC}">
              <c16:uniqueId val="{00000000-2209-4345-8593-6B7D75E36C06}"/>
            </c:ext>
          </c:extLst>
        </c:ser>
        <c:dLbls>
          <c:dLblPos val="outEnd"/>
          <c:showLegendKey val="0"/>
          <c:showVal val="1"/>
          <c:showCatName val="0"/>
          <c:showSerName val="0"/>
          <c:showPercent val="0"/>
          <c:showBubbleSize val="0"/>
        </c:dLbls>
        <c:gapWidth val="182"/>
        <c:axId val="1882751744"/>
        <c:axId val="1882752704"/>
      </c:barChart>
      <c:catAx>
        <c:axId val="1882751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2704"/>
        <c:crosses val="autoZero"/>
        <c:auto val="1"/>
        <c:lblAlgn val="ctr"/>
        <c:lblOffset val="100"/>
        <c:noMultiLvlLbl val="0"/>
      </c:catAx>
      <c:valAx>
        <c:axId val="1882752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1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tipo de produ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bar"/>
        <c:grouping val="clustered"/>
        <c:varyColors val="0"/>
        <c:ser>
          <c:idx val="0"/>
          <c:order val="0"/>
          <c:tx>
            <c:strRef>
              <c:f>'Análise Descritiva Faturamento'!$P$32</c:f>
              <c:strCache>
                <c:ptCount val="1"/>
                <c:pt idx="0">
                  <c:v>Soma de Total_Bil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O$33:$O$62</c:f>
              <c:strCache>
                <c:ptCount val="29"/>
                <c:pt idx="0">
                  <c:v>Green beans</c:v>
                </c:pt>
                <c:pt idx="1">
                  <c:v>Green tea</c:v>
                </c:pt>
                <c:pt idx="2">
                  <c:v>Organic Chocolate</c:v>
                </c:pt>
                <c:pt idx="3">
                  <c:v>Sugar free syrup</c:v>
                </c:pt>
                <c:pt idx="4">
                  <c:v>Black tea</c:v>
                </c:pt>
                <c:pt idx="5">
                  <c:v>Drinking Chocolate</c:v>
                </c:pt>
                <c:pt idx="6">
                  <c:v>Herbal tea</c:v>
                </c:pt>
                <c:pt idx="7">
                  <c:v>House blend Beans</c:v>
                </c:pt>
                <c:pt idx="8">
                  <c:v>Chai tea</c:v>
                </c:pt>
                <c:pt idx="9">
                  <c:v>Espresso Beans</c:v>
                </c:pt>
                <c:pt idx="10">
                  <c:v>Regular syrup</c:v>
                </c:pt>
                <c:pt idx="11">
                  <c:v>Clothing</c:v>
                </c:pt>
                <c:pt idx="12">
                  <c:v>Gourmet Beans</c:v>
                </c:pt>
                <c:pt idx="13">
                  <c:v>Housewares</c:v>
                </c:pt>
                <c:pt idx="14">
                  <c:v>Organic Beans</c:v>
                </c:pt>
                <c:pt idx="15">
                  <c:v>Premium Beans</c:v>
                </c:pt>
                <c:pt idx="16">
                  <c:v>Biscotti</c:v>
                </c:pt>
                <c:pt idx="17">
                  <c:v>Brewed Green tea</c:v>
                </c:pt>
                <c:pt idx="18">
                  <c:v>Pastry</c:v>
                </c:pt>
                <c:pt idx="19">
                  <c:v>Drip coffee</c:v>
                </c:pt>
                <c:pt idx="20">
                  <c:v>Scone</c:v>
                </c:pt>
                <c:pt idx="21">
                  <c:v>Organic brewed coffee</c:v>
                </c:pt>
                <c:pt idx="22">
                  <c:v>Premium brewed coffee</c:v>
                </c:pt>
                <c:pt idx="23">
                  <c:v>Brewed herbal tea</c:v>
                </c:pt>
                <c:pt idx="24">
                  <c:v>Brewed Black tea</c:v>
                </c:pt>
                <c:pt idx="25">
                  <c:v>Gourmet brewed coffee</c:v>
                </c:pt>
                <c:pt idx="26">
                  <c:v>Hot chocolate</c:v>
                </c:pt>
                <c:pt idx="27">
                  <c:v>Brewed Chai tea</c:v>
                </c:pt>
                <c:pt idx="28">
                  <c:v>Barista Espresso</c:v>
                </c:pt>
              </c:strCache>
            </c:strRef>
          </c:cat>
          <c:val>
            <c:numRef>
              <c:f>'Análise Descritiva Faturamento'!$P$33:$P$62</c:f>
              <c:numCache>
                <c:formatCode>General</c:formatCode>
                <c:ptCount val="30"/>
                <c:pt idx="0">
                  <c:v>1340</c:v>
                </c:pt>
                <c:pt idx="1">
                  <c:v>1470.75</c:v>
                </c:pt>
                <c:pt idx="2">
                  <c:v>1679.5999999999942</c:v>
                </c:pt>
                <c:pt idx="3">
                  <c:v>2324.000000000015</c:v>
                </c:pt>
                <c:pt idx="4">
                  <c:v>2711.8499999999935</c:v>
                </c:pt>
                <c:pt idx="5">
                  <c:v>2728.0400000000004</c:v>
                </c:pt>
                <c:pt idx="6">
                  <c:v>2729.7499999999932</c:v>
                </c:pt>
                <c:pt idx="7">
                  <c:v>3294</c:v>
                </c:pt>
                <c:pt idx="8">
                  <c:v>4301.2499999999782</c:v>
                </c:pt>
                <c:pt idx="9">
                  <c:v>5560.2499999999845</c:v>
                </c:pt>
                <c:pt idx="10">
                  <c:v>6084.8000000002885</c:v>
                </c:pt>
                <c:pt idx="11">
                  <c:v>6163</c:v>
                </c:pt>
                <c:pt idx="12">
                  <c:v>6798</c:v>
                </c:pt>
                <c:pt idx="13">
                  <c:v>7444</c:v>
                </c:pt>
                <c:pt idx="14">
                  <c:v>8509.5</c:v>
                </c:pt>
                <c:pt idx="15">
                  <c:v>14583.5</c:v>
                </c:pt>
                <c:pt idx="16">
                  <c:v>19793.53</c:v>
                </c:pt>
                <c:pt idx="17">
                  <c:v>23852.5</c:v>
                </c:pt>
                <c:pt idx="18">
                  <c:v>25655.989999999994</c:v>
                </c:pt>
                <c:pt idx="19">
                  <c:v>31984</c:v>
                </c:pt>
                <c:pt idx="20">
                  <c:v>36866.120000000126</c:v>
                </c:pt>
                <c:pt idx="21">
                  <c:v>37746.499999999469</c:v>
                </c:pt>
                <c:pt idx="22">
                  <c:v>38781.149999998008</c:v>
                </c:pt>
                <c:pt idx="23">
                  <c:v>47539.5</c:v>
                </c:pt>
                <c:pt idx="24">
                  <c:v>47932</c:v>
                </c:pt>
                <c:pt idx="25">
                  <c:v>70034.599999996906</c:v>
                </c:pt>
                <c:pt idx="26">
                  <c:v>72416</c:v>
                </c:pt>
                <c:pt idx="27">
                  <c:v>77081.950000004173</c:v>
                </c:pt>
                <c:pt idx="28">
                  <c:v>91406.200000002485</c:v>
                </c:pt>
              </c:numCache>
            </c:numRef>
          </c:val>
          <c:extLst>
            <c:ext xmlns:c16="http://schemas.microsoft.com/office/drawing/2014/chart" uri="{C3380CC4-5D6E-409C-BE32-E72D297353CC}">
              <c16:uniqueId val="{00000000-E3BF-4467-96EB-F8A0797CEC3A}"/>
            </c:ext>
          </c:extLst>
        </c:ser>
        <c:dLbls>
          <c:dLblPos val="outEnd"/>
          <c:showLegendKey val="0"/>
          <c:showVal val="1"/>
          <c:showCatName val="0"/>
          <c:showSerName val="0"/>
          <c:showPercent val="0"/>
          <c:showBubbleSize val="0"/>
        </c:dLbls>
        <c:gapWidth val="182"/>
        <c:axId val="1882757024"/>
        <c:axId val="1882740704"/>
      </c:barChart>
      <c:catAx>
        <c:axId val="18827570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40704"/>
        <c:crosses val="autoZero"/>
        <c:auto val="1"/>
        <c:lblAlgn val="ctr"/>
        <c:lblOffset val="100"/>
        <c:noMultiLvlLbl val="0"/>
      </c:catAx>
      <c:valAx>
        <c:axId val="18827407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570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8</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mê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 Descritiva Faturamento'!$E$19</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álise Descritiva Faturamento'!$D$20:$D$26</c:f>
              <c:strCache>
                <c:ptCount val="6"/>
                <c:pt idx="0">
                  <c:v>jan</c:v>
                </c:pt>
                <c:pt idx="1">
                  <c:v>fev</c:v>
                </c:pt>
                <c:pt idx="2">
                  <c:v>mar</c:v>
                </c:pt>
                <c:pt idx="3">
                  <c:v>abr</c:v>
                </c:pt>
                <c:pt idx="4">
                  <c:v>mai</c:v>
                </c:pt>
                <c:pt idx="5">
                  <c:v>jun</c:v>
                </c:pt>
              </c:strCache>
            </c:strRef>
          </c:cat>
          <c:val>
            <c:numRef>
              <c:f>'Análise Descritiva Faturamento'!$E$20:$E$26</c:f>
              <c:numCache>
                <c:formatCode>General</c:formatCode>
                <c:ptCount val="6"/>
                <c:pt idx="0">
                  <c:v>81677.739999999729</c:v>
                </c:pt>
                <c:pt idx="1">
                  <c:v>76145.189999999871</c:v>
                </c:pt>
                <c:pt idx="2">
                  <c:v>98834.680000000139</c:v>
                </c:pt>
                <c:pt idx="3">
                  <c:v>118941.08000000018</c:v>
                </c:pt>
                <c:pt idx="4">
                  <c:v>156727.76</c:v>
                </c:pt>
                <c:pt idx="5">
                  <c:v>166485.88000000006</c:v>
                </c:pt>
              </c:numCache>
            </c:numRef>
          </c:val>
          <c:extLst>
            <c:ext xmlns:c16="http://schemas.microsoft.com/office/drawing/2014/chart" uri="{C3380CC4-5D6E-409C-BE32-E72D297353CC}">
              <c16:uniqueId val="{00000000-EFA8-40FC-9488-D5D54971251F}"/>
            </c:ext>
          </c:extLst>
        </c:ser>
        <c:dLbls>
          <c:dLblPos val="outEnd"/>
          <c:showLegendKey val="0"/>
          <c:showVal val="1"/>
          <c:showCatName val="0"/>
          <c:showSerName val="0"/>
          <c:showPercent val="0"/>
          <c:showBubbleSize val="0"/>
        </c:dLbls>
        <c:gapWidth val="219"/>
        <c:overlap val="-27"/>
        <c:axId val="1882794464"/>
        <c:axId val="1882793024"/>
      </c:barChart>
      <c:catAx>
        <c:axId val="1882794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93024"/>
        <c:crosses val="autoZero"/>
        <c:auto val="1"/>
        <c:lblAlgn val="ctr"/>
        <c:lblOffset val="100"/>
        <c:noMultiLvlLbl val="0"/>
      </c:catAx>
      <c:valAx>
        <c:axId val="1882793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8827944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aturamento por dia da seman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 Descritiva Faturamento'!$AC$14</c:f>
              <c:strCache>
                <c:ptCount val="1"/>
                <c:pt idx="0">
                  <c:v>Soma de Total_Bill</c:v>
                </c:pt>
              </c:strCache>
            </c:strRef>
          </c:tx>
          <c:spPr>
            <a:solidFill>
              <a:schemeClr val="accent1"/>
            </a:solidFill>
            <a:ln>
              <a:noFill/>
            </a:ln>
            <a:effectLst/>
          </c:spPr>
          <c:invertIfNegative val="0"/>
          <c:cat>
            <c:strRef>
              <c:f>'Análise Descritiva Faturamento'!$AB$15:$AB$21</c:f>
              <c:strCache>
                <c:ptCount val="7"/>
                <c:pt idx="0">
                  <c:v>Monday</c:v>
                </c:pt>
                <c:pt idx="1">
                  <c:v>Tuesday</c:v>
                </c:pt>
                <c:pt idx="2">
                  <c:v>Wednesday</c:v>
                </c:pt>
                <c:pt idx="3">
                  <c:v>Thursday</c:v>
                </c:pt>
                <c:pt idx="4">
                  <c:v>Friday</c:v>
                </c:pt>
                <c:pt idx="5">
                  <c:v>Saturday</c:v>
                </c:pt>
                <c:pt idx="6">
                  <c:v>Sunday</c:v>
                </c:pt>
              </c:strCache>
            </c:strRef>
          </c:cat>
          <c:val>
            <c:numRef>
              <c:f>'Análise Descritiva Faturamento'!$AC$15:$AC$21</c:f>
              <c:numCache>
                <c:formatCode>General</c:formatCode>
                <c:ptCount val="7"/>
                <c:pt idx="0">
                  <c:v>101677.28000000001</c:v>
                </c:pt>
                <c:pt idx="1">
                  <c:v>99455.940000000046</c:v>
                </c:pt>
                <c:pt idx="2">
                  <c:v>100313.54000000004</c:v>
                </c:pt>
                <c:pt idx="3">
                  <c:v>100767.78000000001</c:v>
                </c:pt>
                <c:pt idx="4">
                  <c:v>101373</c:v>
                </c:pt>
                <c:pt idx="5">
                  <c:v>96894.480000000025</c:v>
                </c:pt>
                <c:pt idx="6">
                  <c:v>98330.310000000027</c:v>
                </c:pt>
              </c:numCache>
            </c:numRef>
          </c:val>
          <c:extLst>
            <c:ext xmlns:c16="http://schemas.microsoft.com/office/drawing/2014/chart" uri="{C3380CC4-5D6E-409C-BE32-E72D297353CC}">
              <c16:uniqueId val="{00000000-93A0-45B8-B22B-6F3F56BF9C1E}"/>
            </c:ext>
          </c:extLst>
        </c:ser>
        <c:dLbls>
          <c:showLegendKey val="0"/>
          <c:showVal val="0"/>
          <c:showCatName val="0"/>
          <c:showSerName val="0"/>
          <c:showPercent val="0"/>
          <c:showBubbleSize val="0"/>
        </c:dLbls>
        <c:gapWidth val="219"/>
        <c:overlap val="-27"/>
        <c:axId val="308804895"/>
        <c:axId val="308805855"/>
      </c:barChart>
      <c:catAx>
        <c:axId val="308804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05855"/>
        <c:crosses val="autoZero"/>
        <c:auto val="1"/>
        <c:lblAlgn val="ctr"/>
        <c:lblOffset val="100"/>
        <c:noMultiLvlLbl val="0"/>
      </c:catAx>
      <c:valAx>
        <c:axId val="308805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3088048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18</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sz="1400" b="0" i="0" u="none" strike="noStrike" kern="1200" spc="0" baseline="0">
                <a:solidFill>
                  <a:sysClr val="windowText" lastClr="000000">
                    <a:lumMod val="65000"/>
                    <a:lumOff val="35000"/>
                  </a:sysClr>
                </a:solidFill>
              </a:rPr>
              <a:t>Transações e Preço total por Estabeleciment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W$3</c:f>
              <c:strCache>
                <c:ptCount val="1"/>
                <c:pt idx="0">
                  <c:v>Contagem Distinta de transaction_id</c:v>
                </c:pt>
              </c:strCache>
            </c:strRef>
          </c:tx>
          <c:spPr>
            <a:solidFill>
              <a:schemeClr val="accent1"/>
            </a:solidFill>
            <a:ln>
              <a:noFill/>
            </a:ln>
            <a:effectLst/>
          </c:spPr>
          <c:invertIfNegative val="0"/>
          <c:cat>
            <c:strRef>
              <c:f>'Análises descritiva Transações'!$V$4:$V$7</c:f>
              <c:strCache>
                <c:ptCount val="3"/>
                <c:pt idx="0">
                  <c:v>Astoria</c:v>
                </c:pt>
                <c:pt idx="1">
                  <c:v>Hell's Kitchen</c:v>
                </c:pt>
                <c:pt idx="2">
                  <c:v>Lower Manhattan</c:v>
                </c:pt>
              </c:strCache>
            </c:strRef>
          </c:cat>
          <c:val>
            <c:numRef>
              <c:f>'Análises descritiva Transações'!$W$4:$W$7</c:f>
              <c:numCache>
                <c:formatCode>General</c:formatCode>
                <c:ptCount val="3"/>
                <c:pt idx="0">
                  <c:v>50599</c:v>
                </c:pt>
                <c:pt idx="1">
                  <c:v>50735</c:v>
                </c:pt>
                <c:pt idx="2">
                  <c:v>47782</c:v>
                </c:pt>
              </c:numCache>
            </c:numRef>
          </c:val>
          <c:extLst>
            <c:ext xmlns:c16="http://schemas.microsoft.com/office/drawing/2014/chart" uri="{C3380CC4-5D6E-409C-BE32-E72D297353CC}">
              <c16:uniqueId val="{00000000-DA36-4BFC-A1D9-0B521AB5E927}"/>
            </c:ext>
          </c:extLst>
        </c:ser>
        <c:dLbls>
          <c:showLegendKey val="0"/>
          <c:showVal val="0"/>
          <c:showCatName val="0"/>
          <c:showSerName val="0"/>
          <c:showPercent val="0"/>
          <c:showBubbleSize val="0"/>
        </c:dLbls>
        <c:gapWidth val="219"/>
        <c:axId val="1542835919"/>
        <c:axId val="1542845039"/>
      </c:barChart>
      <c:lineChart>
        <c:grouping val="standard"/>
        <c:varyColors val="0"/>
        <c:ser>
          <c:idx val="1"/>
          <c:order val="1"/>
          <c:tx>
            <c:strRef>
              <c:f>'Análises descritiva Transações'!$X$3</c:f>
              <c:strCache>
                <c:ptCount val="1"/>
                <c:pt idx="0">
                  <c:v>Soma de Total_Bill</c:v>
                </c:pt>
              </c:strCache>
            </c:strRef>
          </c:tx>
          <c:spPr>
            <a:ln w="28575" cap="rnd">
              <a:solidFill>
                <a:schemeClr val="accent2"/>
              </a:solidFill>
              <a:round/>
            </a:ln>
            <a:effectLst/>
          </c:spPr>
          <c:marker>
            <c:symbol val="none"/>
          </c:marker>
          <c:cat>
            <c:strRef>
              <c:f>'Análises descritiva Transações'!$V$4:$V$7</c:f>
              <c:strCache>
                <c:ptCount val="3"/>
                <c:pt idx="0">
                  <c:v>Astoria</c:v>
                </c:pt>
                <c:pt idx="1">
                  <c:v>Hell's Kitchen</c:v>
                </c:pt>
                <c:pt idx="2">
                  <c:v>Lower Manhattan</c:v>
                </c:pt>
              </c:strCache>
            </c:strRef>
          </c:cat>
          <c:val>
            <c:numRef>
              <c:f>'Análises descritiva Transações'!$X$4:$X$7</c:f>
              <c:numCache>
                <c:formatCode>_("R$"* #,##0.00_);_("R$"* \(#,##0.00\);_("R$"* "-"??_);_(@_)</c:formatCode>
                <c:ptCount val="3"/>
                <c:pt idx="0">
                  <c:v>232243.91000001016</c:v>
                </c:pt>
                <c:pt idx="1">
                  <c:v>236511.17000000627</c:v>
                </c:pt>
                <c:pt idx="2">
                  <c:v>230057.25000000309</c:v>
                </c:pt>
              </c:numCache>
            </c:numRef>
          </c:val>
          <c:smooth val="0"/>
          <c:extLst>
            <c:ext xmlns:c16="http://schemas.microsoft.com/office/drawing/2014/chart" uri="{C3380CC4-5D6E-409C-BE32-E72D297353CC}">
              <c16:uniqueId val="{00000001-DA36-4BFC-A1D9-0B521AB5E927}"/>
            </c:ext>
          </c:extLst>
        </c:ser>
        <c:dLbls>
          <c:showLegendKey val="0"/>
          <c:showVal val="0"/>
          <c:showCatName val="0"/>
          <c:showSerName val="0"/>
          <c:showPercent val="0"/>
          <c:showBubbleSize val="0"/>
        </c:dLbls>
        <c:marker val="1"/>
        <c:smooth val="0"/>
        <c:axId val="145740527"/>
        <c:axId val="145738127"/>
      </c:lineChart>
      <c:catAx>
        <c:axId val="154283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42845039"/>
        <c:crosses val="autoZero"/>
        <c:auto val="1"/>
        <c:lblAlgn val="ctr"/>
        <c:lblOffset val="100"/>
        <c:noMultiLvlLbl val="0"/>
      </c:catAx>
      <c:valAx>
        <c:axId val="15428450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42835919"/>
        <c:crosses val="autoZero"/>
        <c:crossBetween val="between"/>
      </c:valAx>
      <c:valAx>
        <c:axId val="145738127"/>
        <c:scaling>
          <c:orientation val="minMax"/>
        </c:scaling>
        <c:delete val="0"/>
        <c:axPos val="r"/>
        <c:numFmt formatCode="_(&quot;R$&quot;* #,##0.00_);_(&quot;R$&quot;* \(#,##0.00\);_(&quot;R$&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5740527"/>
        <c:crosses val="max"/>
        <c:crossBetween val="between"/>
      </c:valAx>
      <c:catAx>
        <c:axId val="145740527"/>
        <c:scaling>
          <c:orientation val="minMax"/>
        </c:scaling>
        <c:delete val="1"/>
        <c:axPos val="b"/>
        <c:numFmt formatCode="General" sourceLinked="1"/>
        <c:majorTickMark val="out"/>
        <c:minorTickMark val="none"/>
        <c:tickLblPos val="nextTo"/>
        <c:crossAx val="145738127"/>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Descritiva Faturamento!Tabela dinâmica7</c:name>
    <c:fmtId val="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aturamento</a:t>
            </a:r>
            <a:r>
              <a:rPr lang="en-US" baseline="0"/>
              <a:t> por hora do dia</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 Descritiva Faturamento'!$AB$35</c:f>
              <c:strCache>
                <c:ptCount val="1"/>
                <c:pt idx="0">
                  <c:v>Total</c:v>
                </c:pt>
              </c:strCache>
            </c:strRef>
          </c:tx>
          <c:spPr>
            <a:solidFill>
              <a:schemeClr val="accent1"/>
            </a:solidFill>
            <a:ln>
              <a:noFill/>
            </a:ln>
            <a:effectLst/>
          </c:spPr>
          <c:invertIfNegative val="0"/>
          <c:cat>
            <c:strRef>
              <c:f>'Análise Descritiva Faturamento'!$AA$36:$AA$51</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Análise Descritiva Faturamento'!$AB$36:$AB$51</c:f>
              <c:numCache>
                <c:formatCode>General</c:formatCode>
                <c:ptCount val="15"/>
                <c:pt idx="0">
                  <c:v>21900.269999999979</c:v>
                </c:pt>
                <c:pt idx="1">
                  <c:v>63526.469999999892</c:v>
                </c:pt>
                <c:pt idx="2">
                  <c:v>82699.870000000607</c:v>
                </c:pt>
                <c:pt idx="3">
                  <c:v>85169.530000000363</c:v>
                </c:pt>
                <c:pt idx="4">
                  <c:v>88673.390000000974</c:v>
                </c:pt>
                <c:pt idx="5">
                  <c:v>46319.139999999737</c:v>
                </c:pt>
                <c:pt idx="6">
                  <c:v>40192.78999999971</c:v>
                </c:pt>
                <c:pt idx="7">
                  <c:v>40367.449999999779</c:v>
                </c:pt>
                <c:pt idx="8">
                  <c:v>41304.739999999838</c:v>
                </c:pt>
                <c:pt idx="9">
                  <c:v>41733.099999999686</c:v>
                </c:pt>
                <c:pt idx="10">
                  <c:v>41122.749999999716</c:v>
                </c:pt>
                <c:pt idx="11">
                  <c:v>40134.309999999714</c:v>
                </c:pt>
                <c:pt idx="12">
                  <c:v>34286.199999999903</c:v>
                </c:pt>
                <c:pt idx="13">
                  <c:v>28446.679999999928</c:v>
                </c:pt>
                <c:pt idx="14">
                  <c:v>2935.6399999999971</c:v>
                </c:pt>
              </c:numCache>
            </c:numRef>
          </c:val>
          <c:extLst>
            <c:ext xmlns:c16="http://schemas.microsoft.com/office/drawing/2014/chart" uri="{C3380CC4-5D6E-409C-BE32-E72D297353CC}">
              <c16:uniqueId val="{00000000-FC6D-4D0B-A799-934E0450CA2F}"/>
            </c:ext>
          </c:extLst>
        </c:ser>
        <c:dLbls>
          <c:showLegendKey val="0"/>
          <c:showVal val="0"/>
          <c:showCatName val="0"/>
          <c:showSerName val="0"/>
          <c:showPercent val="0"/>
          <c:showBubbleSize val="0"/>
        </c:dLbls>
        <c:gapWidth val="100"/>
        <c:overlap val="-27"/>
        <c:axId val="308823135"/>
        <c:axId val="308848095"/>
      </c:barChart>
      <c:catAx>
        <c:axId val="3088231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pt-BR"/>
          </a:p>
        </c:txPr>
        <c:crossAx val="308848095"/>
        <c:crosses val="autoZero"/>
        <c:auto val="1"/>
        <c:lblAlgn val="ctr"/>
        <c:lblOffset val="100"/>
        <c:noMultiLvlLbl val="0"/>
      </c:catAx>
      <c:valAx>
        <c:axId val="3088480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pt-BR"/>
          </a:p>
        </c:txPr>
        <c:crossAx val="30882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 Preditiva Faturam!Tabela dinâmica8</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rie temporal Faturamento (jan-jun_2023)</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álise Preditiva Faturam'!$C$3</c:f>
              <c:strCache>
                <c:ptCount val="1"/>
                <c:pt idx="0">
                  <c:v>Tot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nálise Preditiva Faturam'!$A$4:$B$185</c:f>
              <c:multiLvlStrCache>
                <c:ptCount val="181"/>
                <c:lvl>
                  <c:pt idx="0">
                    <c:v>01/01/2023</c:v>
                  </c:pt>
                  <c:pt idx="1">
                    <c:v>02/01/2023</c:v>
                  </c:pt>
                  <c:pt idx="2">
                    <c:v>03/01/2023</c:v>
                  </c:pt>
                  <c:pt idx="3">
                    <c:v>04/01/2023</c:v>
                  </c:pt>
                  <c:pt idx="4">
                    <c:v>05/01/2023</c:v>
                  </c:pt>
                  <c:pt idx="5">
                    <c:v>06/01/2023</c:v>
                  </c:pt>
                  <c:pt idx="6">
                    <c:v>07/01/2023</c:v>
                  </c:pt>
                  <c:pt idx="7">
                    <c:v>08/01/2023</c:v>
                  </c:pt>
                  <c:pt idx="8">
                    <c:v>09/01/2023</c:v>
                  </c:pt>
                  <c:pt idx="9">
                    <c:v>10/01/2023</c:v>
                  </c:pt>
                  <c:pt idx="10">
                    <c:v>11/01/2023</c:v>
                  </c:pt>
                  <c:pt idx="11">
                    <c:v>12/01/2023</c:v>
                  </c:pt>
                  <c:pt idx="12">
                    <c:v>13/01/2023</c:v>
                  </c:pt>
                  <c:pt idx="13">
                    <c:v>14/01/2023</c:v>
                  </c:pt>
                  <c:pt idx="14">
                    <c:v>15/01/2023</c:v>
                  </c:pt>
                  <c:pt idx="15">
                    <c:v>16/01/2023</c:v>
                  </c:pt>
                  <c:pt idx="16">
                    <c:v>17/01/2023</c:v>
                  </c:pt>
                  <c:pt idx="17">
                    <c:v>18/01/2023</c:v>
                  </c:pt>
                  <c:pt idx="18">
                    <c:v>19/01/2023</c:v>
                  </c:pt>
                  <c:pt idx="19">
                    <c:v>20/01/2023</c:v>
                  </c:pt>
                  <c:pt idx="20">
                    <c:v>21/01/2023</c:v>
                  </c:pt>
                  <c:pt idx="21">
                    <c:v>22/01/2023</c:v>
                  </c:pt>
                  <c:pt idx="22">
                    <c:v>23/01/2023</c:v>
                  </c:pt>
                  <c:pt idx="23">
                    <c:v>24/01/2023</c:v>
                  </c:pt>
                  <c:pt idx="24">
                    <c:v>25/01/2023</c:v>
                  </c:pt>
                  <c:pt idx="25">
                    <c:v>26/01/2023</c:v>
                  </c:pt>
                  <c:pt idx="26">
                    <c:v>27/01/2023</c:v>
                  </c:pt>
                  <c:pt idx="27">
                    <c:v>28/01/2023</c:v>
                  </c:pt>
                  <c:pt idx="28">
                    <c:v>29/01/2023</c:v>
                  </c:pt>
                  <c:pt idx="29">
                    <c:v>30/01/2023</c:v>
                  </c:pt>
                  <c:pt idx="30">
                    <c:v>31/01/2023</c:v>
                  </c:pt>
                  <c:pt idx="31">
                    <c:v>01/02/2023</c:v>
                  </c:pt>
                  <c:pt idx="32">
                    <c:v>02/02/2023</c:v>
                  </c:pt>
                  <c:pt idx="33">
                    <c:v>03/02/2023</c:v>
                  </c:pt>
                  <c:pt idx="34">
                    <c:v>04/02/2023</c:v>
                  </c:pt>
                  <c:pt idx="35">
                    <c:v>05/02/2023</c:v>
                  </c:pt>
                  <c:pt idx="36">
                    <c:v>06/02/2023</c:v>
                  </c:pt>
                  <c:pt idx="37">
                    <c:v>07/02/2023</c:v>
                  </c:pt>
                  <c:pt idx="38">
                    <c:v>08/02/2023</c:v>
                  </c:pt>
                  <c:pt idx="39">
                    <c:v>09/02/2023</c:v>
                  </c:pt>
                  <c:pt idx="40">
                    <c:v>10/02/2023</c:v>
                  </c:pt>
                  <c:pt idx="41">
                    <c:v>11/02/2023</c:v>
                  </c:pt>
                  <c:pt idx="42">
                    <c:v>12/02/2023</c:v>
                  </c:pt>
                  <c:pt idx="43">
                    <c:v>13/02/2023</c:v>
                  </c:pt>
                  <c:pt idx="44">
                    <c:v>14/02/2023</c:v>
                  </c:pt>
                  <c:pt idx="45">
                    <c:v>15/02/2023</c:v>
                  </c:pt>
                  <c:pt idx="46">
                    <c:v>16/02/2023</c:v>
                  </c:pt>
                  <c:pt idx="47">
                    <c:v>17/02/2023</c:v>
                  </c:pt>
                  <c:pt idx="48">
                    <c:v>18/02/2023</c:v>
                  </c:pt>
                  <c:pt idx="49">
                    <c:v>19/02/2023</c:v>
                  </c:pt>
                  <c:pt idx="50">
                    <c:v>20/02/2023</c:v>
                  </c:pt>
                  <c:pt idx="51">
                    <c:v>21/02/2023</c:v>
                  </c:pt>
                  <c:pt idx="52">
                    <c:v>22/02/2023</c:v>
                  </c:pt>
                  <c:pt idx="53">
                    <c:v>23/02/2023</c:v>
                  </c:pt>
                  <c:pt idx="54">
                    <c:v>24/02/2023</c:v>
                  </c:pt>
                  <c:pt idx="55">
                    <c:v>25/02/2023</c:v>
                  </c:pt>
                  <c:pt idx="56">
                    <c:v>26/02/2023</c:v>
                  </c:pt>
                  <c:pt idx="57">
                    <c:v>27/02/2023</c:v>
                  </c:pt>
                  <c:pt idx="58">
                    <c:v>28/02/2023</c:v>
                  </c:pt>
                  <c:pt idx="59">
                    <c:v>01/03/2023</c:v>
                  </c:pt>
                  <c:pt idx="60">
                    <c:v>02/03/2023</c:v>
                  </c:pt>
                  <c:pt idx="61">
                    <c:v>03/03/2023</c:v>
                  </c:pt>
                  <c:pt idx="62">
                    <c:v>04/03/2023</c:v>
                  </c:pt>
                  <c:pt idx="63">
                    <c:v>05/03/2023</c:v>
                  </c:pt>
                  <c:pt idx="64">
                    <c:v>06/03/2023</c:v>
                  </c:pt>
                  <c:pt idx="65">
                    <c:v>07/03/2023</c:v>
                  </c:pt>
                  <c:pt idx="66">
                    <c:v>08/03/2023</c:v>
                  </c:pt>
                  <c:pt idx="67">
                    <c:v>09/03/2023</c:v>
                  </c:pt>
                  <c:pt idx="68">
                    <c:v>10/03/2023</c:v>
                  </c:pt>
                  <c:pt idx="69">
                    <c:v>11/03/2023</c:v>
                  </c:pt>
                  <c:pt idx="70">
                    <c:v>12/03/2023</c:v>
                  </c:pt>
                  <c:pt idx="71">
                    <c:v>13/03/2023</c:v>
                  </c:pt>
                  <c:pt idx="72">
                    <c:v>14/03/2023</c:v>
                  </c:pt>
                  <c:pt idx="73">
                    <c:v>15/03/2023</c:v>
                  </c:pt>
                  <c:pt idx="74">
                    <c:v>16/03/2023</c:v>
                  </c:pt>
                  <c:pt idx="75">
                    <c:v>17/03/2023</c:v>
                  </c:pt>
                  <c:pt idx="76">
                    <c:v>18/03/2023</c:v>
                  </c:pt>
                  <c:pt idx="77">
                    <c:v>19/03/2023</c:v>
                  </c:pt>
                  <c:pt idx="78">
                    <c:v>20/03/2023</c:v>
                  </c:pt>
                  <c:pt idx="79">
                    <c:v>21/03/2023</c:v>
                  </c:pt>
                  <c:pt idx="80">
                    <c:v>22/03/2023</c:v>
                  </c:pt>
                  <c:pt idx="81">
                    <c:v>23/03/2023</c:v>
                  </c:pt>
                  <c:pt idx="82">
                    <c:v>24/03/2023</c:v>
                  </c:pt>
                  <c:pt idx="83">
                    <c:v>25/03/2023</c:v>
                  </c:pt>
                  <c:pt idx="84">
                    <c:v>26/03/2023</c:v>
                  </c:pt>
                  <c:pt idx="85">
                    <c:v>27/03/2023</c:v>
                  </c:pt>
                  <c:pt idx="86">
                    <c:v>28/03/2023</c:v>
                  </c:pt>
                  <c:pt idx="87">
                    <c:v>29/03/2023</c:v>
                  </c:pt>
                  <c:pt idx="88">
                    <c:v>30/03/2023</c:v>
                  </c:pt>
                  <c:pt idx="89">
                    <c:v>31/03/2023</c:v>
                  </c:pt>
                  <c:pt idx="90">
                    <c:v>01/04/2023</c:v>
                  </c:pt>
                  <c:pt idx="91">
                    <c:v>02/04/2023</c:v>
                  </c:pt>
                  <c:pt idx="92">
                    <c:v>03/04/2023</c:v>
                  </c:pt>
                  <c:pt idx="93">
                    <c:v>04/04/2023</c:v>
                  </c:pt>
                  <c:pt idx="94">
                    <c:v>05/04/2023</c:v>
                  </c:pt>
                  <c:pt idx="95">
                    <c:v>06/04/2023</c:v>
                  </c:pt>
                  <c:pt idx="96">
                    <c:v>07/04/2023</c:v>
                  </c:pt>
                  <c:pt idx="97">
                    <c:v>08/04/2023</c:v>
                  </c:pt>
                  <c:pt idx="98">
                    <c:v>09/04/2023</c:v>
                  </c:pt>
                  <c:pt idx="99">
                    <c:v>10/04/2023</c:v>
                  </c:pt>
                  <c:pt idx="100">
                    <c:v>11/04/2023</c:v>
                  </c:pt>
                  <c:pt idx="101">
                    <c:v>12/04/2023</c:v>
                  </c:pt>
                  <c:pt idx="102">
                    <c:v>13/04/2023</c:v>
                  </c:pt>
                  <c:pt idx="103">
                    <c:v>14/04/2023</c:v>
                  </c:pt>
                  <c:pt idx="104">
                    <c:v>15/04/2023</c:v>
                  </c:pt>
                  <c:pt idx="105">
                    <c:v>16/04/2023</c:v>
                  </c:pt>
                  <c:pt idx="106">
                    <c:v>17/04/2023</c:v>
                  </c:pt>
                  <c:pt idx="107">
                    <c:v>18/04/2023</c:v>
                  </c:pt>
                  <c:pt idx="108">
                    <c:v>19/04/2023</c:v>
                  </c:pt>
                  <c:pt idx="109">
                    <c:v>20/04/2023</c:v>
                  </c:pt>
                  <c:pt idx="110">
                    <c:v>21/04/2023</c:v>
                  </c:pt>
                  <c:pt idx="111">
                    <c:v>22/04/2023</c:v>
                  </c:pt>
                  <c:pt idx="112">
                    <c:v>23/04/2023</c:v>
                  </c:pt>
                  <c:pt idx="113">
                    <c:v>24/04/2023</c:v>
                  </c:pt>
                  <c:pt idx="114">
                    <c:v>25/04/2023</c:v>
                  </c:pt>
                  <c:pt idx="115">
                    <c:v>26/04/2023</c:v>
                  </c:pt>
                  <c:pt idx="116">
                    <c:v>27/04/2023</c:v>
                  </c:pt>
                  <c:pt idx="117">
                    <c:v>28/04/2023</c:v>
                  </c:pt>
                  <c:pt idx="118">
                    <c:v>29/04/2023</c:v>
                  </c:pt>
                  <c:pt idx="119">
                    <c:v>30/04/2023</c:v>
                  </c:pt>
                  <c:pt idx="120">
                    <c:v>01/05/2023</c:v>
                  </c:pt>
                  <c:pt idx="121">
                    <c:v>02/05/2023</c:v>
                  </c:pt>
                  <c:pt idx="122">
                    <c:v>03/05/2023</c:v>
                  </c:pt>
                  <c:pt idx="123">
                    <c:v>04/05/2023</c:v>
                  </c:pt>
                  <c:pt idx="124">
                    <c:v>05/05/2023</c:v>
                  </c:pt>
                  <c:pt idx="125">
                    <c:v>06/05/2023</c:v>
                  </c:pt>
                  <c:pt idx="126">
                    <c:v>07/05/2023</c:v>
                  </c:pt>
                  <c:pt idx="127">
                    <c:v>08/05/2023</c:v>
                  </c:pt>
                  <c:pt idx="128">
                    <c:v>09/05/2023</c:v>
                  </c:pt>
                  <c:pt idx="129">
                    <c:v>10/05/2023</c:v>
                  </c:pt>
                  <c:pt idx="130">
                    <c:v>11/05/2023</c:v>
                  </c:pt>
                  <c:pt idx="131">
                    <c:v>12/05/2023</c:v>
                  </c:pt>
                  <c:pt idx="132">
                    <c:v>13/05/2023</c:v>
                  </c:pt>
                  <c:pt idx="133">
                    <c:v>14/05/2023</c:v>
                  </c:pt>
                  <c:pt idx="134">
                    <c:v>15/05/2023</c:v>
                  </c:pt>
                  <c:pt idx="135">
                    <c:v>16/05/2023</c:v>
                  </c:pt>
                  <c:pt idx="136">
                    <c:v>17/05/2023</c:v>
                  </c:pt>
                  <c:pt idx="137">
                    <c:v>18/05/2023</c:v>
                  </c:pt>
                  <c:pt idx="138">
                    <c:v>19/05/2023</c:v>
                  </c:pt>
                  <c:pt idx="139">
                    <c:v>20/05/2023</c:v>
                  </c:pt>
                  <c:pt idx="140">
                    <c:v>21/05/2023</c:v>
                  </c:pt>
                  <c:pt idx="141">
                    <c:v>22/05/2023</c:v>
                  </c:pt>
                  <c:pt idx="142">
                    <c:v>23/05/2023</c:v>
                  </c:pt>
                  <c:pt idx="143">
                    <c:v>24/05/2023</c:v>
                  </c:pt>
                  <c:pt idx="144">
                    <c:v>25/05/2023</c:v>
                  </c:pt>
                  <c:pt idx="145">
                    <c:v>26/05/2023</c:v>
                  </c:pt>
                  <c:pt idx="146">
                    <c:v>27/05/2023</c:v>
                  </c:pt>
                  <c:pt idx="147">
                    <c:v>28/05/2023</c:v>
                  </c:pt>
                  <c:pt idx="148">
                    <c:v>29/05/2023</c:v>
                  </c:pt>
                  <c:pt idx="149">
                    <c:v>30/05/2023</c:v>
                  </c:pt>
                  <c:pt idx="150">
                    <c:v>31/05/2023</c:v>
                  </c:pt>
                  <c:pt idx="151">
                    <c:v>01/06/2023</c:v>
                  </c:pt>
                  <c:pt idx="152">
                    <c:v>02/06/2023</c:v>
                  </c:pt>
                  <c:pt idx="153">
                    <c:v>03/06/2023</c:v>
                  </c:pt>
                  <c:pt idx="154">
                    <c:v>04/06/2023</c:v>
                  </c:pt>
                  <c:pt idx="155">
                    <c:v>05/06/2023</c:v>
                  </c:pt>
                  <c:pt idx="156">
                    <c:v>06/06/2023</c:v>
                  </c:pt>
                  <c:pt idx="157">
                    <c:v>07/06/2023</c:v>
                  </c:pt>
                  <c:pt idx="158">
                    <c:v>08/06/2023</c:v>
                  </c:pt>
                  <c:pt idx="159">
                    <c:v>09/06/2023</c:v>
                  </c:pt>
                  <c:pt idx="160">
                    <c:v>10/06/2023</c:v>
                  </c:pt>
                  <c:pt idx="161">
                    <c:v>11/06/2023</c:v>
                  </c:pt>
                  <c:pt idx="162">
                    <c:v>12/06/2023</c:v>
                  </c:pt>
                  <c:pt idx="163">
                    <c:v>13/06/2023</c:v>
                  </c:pt>
                  <c:pt idx="164">
                    <c:v>14/06/2023</c:v>
                  </c:pt>
                  <c:pt idx="165">
                    <c:v>15/06/2023</c:v>
                  </c:pt>
                  <c:pt idx="166">
                    <c:v>16/06/2023</c:v>
                  </c:pt>
                  <c:pt idx="167">
                    <c:v>17/06/2023</c:v>
                  </c:pt>
                  <c:pt idx="168">
                    <c:v>18/06/2023</c:v>
                  </c:pt>
                  <c:pt idx="169">
                    <c:v>19/06/2023</c:v>
                  </c:pt>
                  <c:pt idx="170">
                    <c:v>20/06/2023</c:v>
                  </c:pt>
                  <c:pt idx="171">
                    <c:v>21/06/2023</c:v>
                  </c:pt>
                  <c:pt idx="172">
                    <c:v>22/06/2023</c:v>
                  </c:pt>
                  <c:pt idx="173">
                    <c:v>23/06/2023</c:v>
                  </c:pt>
                  <c:pt idx="174">
                    <c:v>24/06/2023</c:v>
                  </c:pt>
                  <c:pt idx="175">
                    <c:v>25/06/2023</c:v>
                  </c:pt>
                  <c:pt idx="176">
                    <c:v>26/06/2023</c:v>
                  </c:pt>
                  <c:pt idx="177">
                    <c:v>27/06/2023</c:v>
                  </c:pt>
                  <c:pt idx="178">
                    <c:v>28/06/2023</c:v>
                  </c:pt>
                  <c:pt idx="179">
                    <c:v>29/06/2023</c:v>
                  </c:pt>
                  <c:pt idx="180">
                    <c:v>30/06/2023</c:v>
                  </c:pt>
                </c:lvl>
                <c:lvl>
                  <c:pt idx="0">
                    <c:v>jan</c:v>
                  </c:pt>
                  <c:pt idx="31">
                    <c:v>fev</c:v>
                  </c:pt>
                  <c:pt idx="59">
                    <c:v>mar</c:v>
                  </c:pt>
                  <c:pt idx="90">
                    <c:v>abr</c:v>
                  </c:pt>
                  <c:pt idx="120">
                    <c:v>mai</c:v>
                  </c:pt>
                  <c:pt idx="151">
                    <c:v>jun</c:v>
                  </c:pt>
                </c:lvl>
              </c:multiLvlStrCache>
            </c:multiLvlStrRef>
          </c:cat>
          <c:val>
            <c:numRef>
              <c:f>'Análise Preditiva Faturam'!$C$4:$C$185</c:f>
              <c:numCache>
                <c:formatCode>General</c:formatCode>
                <c:ptCount val="181"/>
                <c:pt idx="0">
                  <c:v>2508.2000000000007</c:v>
                </c:pt>
                <c:pt idx="1">
                  <c:v>2403.3500000000013</c:v>
                </c:pt>
                <c:pt idx="2">
                  <c:v>2565.0000000000009</c:v>
                </c:pt>
                <c:pt idx="3">
                  <c:v>2220.1000000000017</c:v>
                </c:pt>
                <c:pt idx="4">
                  <c:v>2418.8500000000008</c:v>
                </c:pt>
                <c:pt idx="5">
                  <c:v>2273.8500000000013</c:v>
                </c:pt>
                <c:pt idx="6">
                  <c:v>2619.6500000000005</c:v>
                </c:pt>
                <c:pt idx="7">
                  <c:v>2638.5300000000016</c:v>
                </c:pt>
                <c:pt idx="8">
                  <c:v>2676.6100000000006</c:v>
                </c:pt>
                <c:pt idx="9">
                  <c:v>2685.6500000000005</c:v>
                </c:pt>
                <c:pt idx="10">
                  <c:v>2555.7500000000018</c:v>
                </c:pt>
                <c:pt idx="11">
                  <c:v>2327.7000000000016</c:v>
                </c:pt>
                <c:pt idx="12">
                  <c:v>3033.6000000000008</c:v>
                </c:pt>
                <c:pt idx="13">
                  <c:v>2682.510000000002</c:v>
                </c:pt>
                <c:pt idx="14">
                  <c:v>3167.71</c:v>
                </c:pt>
                <c:pt idx="15">
                  <c:v>2829.1600000000017</c:v>
                </c:pt>
                <c:pt idx="16">
                  <c:v>3285.7999999999993</c:v>
                </c:pt>
                <c:pt idx="17">
                  <c:v>2735.9600000000009</c:v>
                </c:pt>
                <c:pt idx="18">
                  <c:v>2913.6799999999989</c:v>
                </c:pt>
                <c:pt idx="19">
                  <c:v>2603.7299999999996</c:v>
                </c:pt>
                <c:pt idx="20">
                  <c:v>3082.849999999999</c:v>
                </c:pt>
                <c:pt idx="21">
                  <c:v>2367.3300000000013</c:v>
                </c:pt>
                <c:pt idx="22">
                  <c:v>2853.150000000001</c:v>
                </c:pt>
                <c:pt idx="23">
                  <c:v>2868.9500000000012</c:v>
                </c:pt>
                <c:pt idx="24">
                  <c:v>2846.550000000002</c:v>
                </c:pt>
                <c:pt idx="25">
                  <c:v>2863.0300000000016</c:v>
                </c:pt>
                <c:pt idx="26">
                  <c:v>2742.1000000000017</c:v>
                </c:pt>
                <c:pt idx="27">
                  <c:v>2037.1000000000006</c:v>
                </c:pt>
                <c:pt idx="28">
                  <c:v>2060.7500000000018</c:v>
                </c:pt>
                <c:pt idx="29">
                  <c:v>2476.4099999999989</c:v>
                </c:pt>
                <c:pt idx="30">
                  <c:v>2334.1299999999997</c:v>
                </c:pt>
                <c:pt idx="31">
                  <c:v>2466.3000000000006</c:v>
                </c:pt>
                <c:pt idx="32">
                  <c:v>2506.9000000000015</c:v>
                </c:pt>
                <c:pt idx="33">
                  <c:v>2591.4500000000012</c:v>
                </c:pt>
                <c:pt idx="34">
                  <c:v>2551.7000000000016</c:v>
                </c:pt>
                <c:pt idx="35">
                  <c:v>2304.7000000000012</c:v>
                </c:pt>
                <c:pt idx="36">
                  <c:v>2203.4000000000015</c:v>
                </c:pt>
                <c:pt idx="37">
                  <c:v>2434.5500000000015</c:v>
                </c:pt>
                <c:pt idx="38">
                  <c:v>2762.4300000000012</c:v>
                </c:pt>
                <c:pt idx="39">
                  <c:v>2610.63</c:v>
                </c:pt>
                <c:pt idx="40">
                  <c:v>2901.6000000000013</c:v>
                </c:pt>
                <c:pt idx="41">
                  <c:v>2526.7400000000021</c:v>
                </c:pt>
                <c:pt idx="42">
                  <c:v>2894.0000000000009</c:v>
                </c:pt>
                <c:pt idx="43">
                  <c:v>2845.4800000000009</c:v>
                </c:pt>
                <c:pt idx="44">
                  <c:v>2673.9300000000003</c:v>
                </c:pt>
                <c:pt idx="45">
                  <c:v>2928.0499999999988</c:v>
                </c:pt>
                <c:pt idx="46">
                  <c:v>3023.3299999999995</c:v>
                </c:pt>
                <c:pt idx="47">
                  <c:v>2300.7499999999991</c:v>
                </c:pt>
                <c:pt idx="48">
                  <c:v>2865.4800000000005</c:v>
                </c:pt>
                <c:pt idx="49">
                  <c:v>3219.5999999999976</c:v>
                </c:pt>
                <c:pt idx="50">
                  <c:v>2883.6299999999992</c:v>
                </c:pt>
                <c:pt idx="51">
                  <c:v>2783.5299999999988</c:v>
                </c:pt>
                <c:pt idx="52">
                  <c:v>2928.7000000000007</c:v>
                </c:pt>
                <c:pt idx="53">
                  <c:v>2746.21</c:v>
                </c:pt>
                <c:pt idx="54">
                  <c:v>2940.7000000000007</c:v>
                </c:pt>
                <c:pt idx="55">
                  <c:v>2823.5500000000011</c:v>
                </c:pt>
                <c:pt idx="56">
                  <c:v>2956.7500000000018</c:v>
                </c:pt>
                <c:pt idx="57">
                  <c:v>3160</c:v>
                </c:pt>
                <c:pt idx="58">
                  <c:v>2311.1000000000017</c:v>
                </c:pt>
                <c:pt idx="59">
                  <c:v>3040.2500000000014</c:v>
                </c:pt>
                <c:pt idx="60">
                  <c:v>2996.0500000000015</c:v>
                </c:pt>
                <c:pt idx="61">
                  <c:v>3155.1500000000024</c:v>
                </c:pt>
                <c:pt idx="62">
                  <c:v>2781.9000000000015</c:v>
                </c:pt>
                <c:pt idx="63">
                  <c:v>2945.3000000000011</c:v>
                </c:pt>
                <c:pt idx="64">
                  <c:v>2618.0500000000011</c:v>
                </c:pt>
                <c:pt idx="65">
                  <c:v>2803.5000000000018</c:v>
                </c:pt>
                <c:pt idx="66">
                  <c:v>3523.2600000000029</c:v>
                </c:pt>
                <c:pt idx="67">
                  <c:v>3459.9700000000021</c:v>
                </c:pt>
                <c:pt idx="68">
                  <c:v>3441.58</c:v>
                </c:pt>
                <c:pt idx="69">
                  <c:v>3211.6500000000015</c:v>
                </c:pt>
                <c:pt idx="70">
                  <c:v>3088.3300000000022</c:v>
                </c:pt>
                <c:pt idx="71">
                  <c:v>3627.6500000000024</c:v>
                </c:pt>
                <c:pt idx="72">
                  <c:v>3312.6600000000008</c:v>
                </c:pt>
                <c:pt idx="73">
                  <c:v>3338.0299999999997</c:v>
                </c:pt>
                <c:pt idx="74">
                  <c:v>3386.1099999999992</c:v>
                </c:pt>
                <c:pt idx="75">
                  <c:v>3181.7499999999986</c:v>
                </c:pt>
                <c:pt idx="76">
                  <c:v>3408.360000000001</c:v>
                </c:pt>
                <c:pt idx="77">
                  <c:v>3340.0299999999988</c:v>
                </c:pt>
                <c:pt idx="78">
                  <c:v>3262.2800000000016</c:v>
                </c:pt>
                <c:pt idx="79">
                  <c:v>3209.7999999999993</c:v>
                </c:pt>
                <c:pt idx="80">
                  <c:v>3284.1099999999992</c:v>
                </c:pt>
                <c:pt idx="81">
                  <c:v>3361.13</c:v>
                </c:pt>
                <c:pt idx="82">
                  <c:v>3586.2000000000016</c:v>
                </c:pt>
                <c:pt idx="83">
                  <c:v>3380.9500000000016</c:v>
                </c:pt>
                <c:pt idx="84">
                  <c:v>3310.8300000000017</c:v>
                </c:pt>
                <c:pt idx="85">
                  <c:v>3674.3499999999985</c:v>
                </c:pt>
                <c:pt idx="86">
                  <c:v>2792.5500000000006</c:v>
                </c:pt>
                <c:pt idx="87">
                  <c:v>2492.0000000000018</c:v>
                </c:pt>
                <c:pt idx="88">
                  <c:v>2932.8200000000011</c:v>
                </c:pt>
                <c:pt idx="89">
                  <c:v>2888.0800000000008</c:v>
                </c:pt>
                <c:pt idx="90">
                  <c:v>3699.9000000000019</c:v>
                </c:pt>
                <c:pt idx="91">
                  <c:v>3575.8500000000004</c:v>
                </c:pt>
                <c:pt idx="92">
                  <c:v>3604.9500000000035</c:v>
                </c:pt>
                <c:pt idx="93">
                  <c:v>3327.2999999999993</c:v>
                </c:pt>
                <c:pt idx="94">
                  <c:v>3552.7000000000016</c:v>
                </c:pt>
                <c:pt idx="95">
                  <c:v>3250.2000000000035</c:v>
                </c:pt>
                <c:pt idx="96">
                  <c:v>3682.8000000000034</c:v>
                </c:pt>
                <c:pt idx="97">
                  <c:v>4573.0599999999995</c:v>
                </c:pt>
                <c:pt idx="98">
                  <c:v>4088.880000000001</c:v>
                </c:pt>
                <c:pt idx="99">
                  <c:v>4220.2999999999993</c:v>
                </c:pt>
                <c:pt idx="100">
                  <c:v>3852.8600000000042</c:v>
                </c:pt>
                <c:pt idx="101">
                  <c:v>4040.180000000003</c:v>
                </c:pt>
                <c:pt idx="102">
                  <c:v>4114.5300000000025</c:v>
                </c:pt>
                <c:pt idx="103">
                  <c:v>4131.2500000000009</c:v>
                </c:pt>
                <c:pt idx="104">
                  <c:v>4121.7899999999991</c:v>
                </c:pt>
                <c:pt idx="105">
                  <c:v>4500.3900000000031</c:v>
                </c:pt>
                <c:pt idx="106">
                  <c:v>4332.0999999999985</c:v>
                </c:pt>
                <c:pt idx="107">
                  <c:v>4354.07</c:v>
                </c:pt>
                <c:pt idx="108">
                  <c:v>4318.3100000000004</c:v>
                </c:pt>
                <c:pt idx="109">
                  <c:v>3924.780000000002</c:v>
                </c:pt>
                <c:pt idx="110">
                  <c:v>4005.380000000001</c:v>
                </c:pt>
                <c:pt idx="111">
                  <c:v>3961.58</c:v>
                </c:pt>
                <c:pt idx="112">
                  <c:v>4321.2900000000027</c:v>
                </c:pt>
                <c:pt idx="113">
                  <c:v>4265.4500000000035</c:v>
                </c:pt>
                <c:pt idx="114">
                  <c:v>4255.0000000000036</c:v>
                </c:pt>
                <c:pt idx="115">
                  <c:v>4559.4500000000035</c:v>
                </c:pt>
                <c:pt idx="116">
                  <c:v>4427.1000000000013</c:v>
                </c:pt>
                <c:pt idx="117">
                  <c:v>3373.8000000000011</c:v>
                </c:pt>
                <c:pt idx="118">
                  <c:v>2953.5000000000018</c:v>
                </c:pt>
                <c:pt idx="119">
                  <c:v>3552.3300000000017</c:v>
                </c:pt>
                <c:pt idx="120">
                  <c:v>4731.4500000000007</c:v>
                </c:pt>
                <c:pt idx="121">
                  <c:v>4625.5000000000009</c:v>
                </c:pt>
                <c:pt idx="122">
                  <c:v>4714.6000000000022</c:v>
                </c:pt>
                <c:pt idx="123">
                  <c:v>4589.7000000000025</c:v>
                </c:pt>
                <c:pt idx="124">
                  <c:v>4701.0000000000009</c:v>
                </c:pt>
                <c:pt idx="125">
                  <c:v>4205.1500000000024</c:v>
                </c:pt>
                <c:pt idx="126">
                  <c:v>4542.7000000000025</c:v>
                </c:pt>
                <c:pt idx="127">
                  <c:v>5604.2100000000009</c:v>
                </c:pt>
                <c:pt idx="128">
                  <c:v>5100.97</c:v>
                </c:pt>
                <c:pt idx="129">
                  <c:v>5256.3300000000036</c:v>
                </c:pt>
                <c:pt idx="130">
                  <c:v>4850.0600000000022</c:v>
                </c:pt>
                <c:pt idx="131">
                  <c:v>4681.1300000000019</c:v>
                </c:pt>
                <c:pt idx="132">
                  <c:v>5511.5300000000043</c:v>
                </c:pt>
                <c:pt idx="133">
                  <c:v>5052.6500000000024</c:v>
                </c:pt>
                <c:pt idx="134">
                  <c:v>5384.9799999999987</c:v>
                </c:pt>
                <c:pt idx="135">
                  <c:v>5542.13</c:v>
                </c:pt>
                <c:pt idx="136">
                  <c:v>5418</c:v>
                </c:pt>
                <c:pt idx="137">
                  <c:v>5583.4700000000012</c:v>
                </c:pt>
                <c:pt idx="138">
                  <c:v>5657.88</c:v>
                </c:pt>
                <c:pt idx="139">
                  <c:v>5519.2799999999988</c:v>
                </c:pt>
                <c:pt idx="140">
                  <c:v>5370.8099999999968</c:v>
                </c:pt>
                <c:pt idx="141">
                  <c:v>5541.1600000000026</c:v>
                </c:pt>
                <c:pt idx="142">
                  <c:v>5242.9100000000017</c:v>
                </c:pt>
                <c:pt idx="143">
                  <c:v>5391.4500000000007</c:v>
                </c:pt>
                <c:pt idx="144">
                  <c:v>5230.8500000000004</c:v>
                </c:pt>
                <c:pt idx="145">
                  <c:v>5300.9500000000044</c:v>
                </c:pt>
                <c:pt idx="146">
                  <c:v>5559.1500000000033</c:v>
                </c:pt>
                <c:pt idx="147">
                  <c:v>4338.6500000000015</c:v>
                </c:pt>
                <c:pt idx="148">
                  <c:v>3959.5000000000045</c:v>
                </c:pt>
                <c:pt idx="149">
                  <c:v>4835.4800000000023</c:v>
                </c:pt>
                <c:pt idx="150">
                  <c:v>4684.1299999999992</c:v>
                </c:pt>
                <c:pt idx="151">
                  <c:v>5227.0000000000027</c:v>
                </c:pt>
                <c:pt idx="152">
                  <c:v>5056.5000000000009</c:v>
                </c:pt>
                <c:pt idx="153">
                  <c:v>5166.6500000000033</c:v>
                </c:pt>
                <c:pt idx="154">
                  <c:v>4985.1500000000005</c:v>
                </c:pt>
                <c:pt idx="155">
                  <c:v>4911.1500000000015</c:v>
                </c:pt>
                <c:pt idx="156">
                  <c:v>4598.9000000000024</c:v>
                </c:pt>
                <c:pt idx="157">
                  <c:v>4883.1000000000022</c:v>
                </c:pt>
                <c:pt idx="158">
                  <c:v>6151.59</c:v>
                </c:pt>
                <c:pt idx="159">
                  <c:v>5867.1600000000017</c:v>
                </c:pt>
                <c:pt idx="160">
                  <c:v>5626.7500000000018</c:v>
                </c:pt>
                <c:pt idx="161">
                  <c:v>5418.6100000000024</c:v>
                </c:pt>
                <c:pt idx="162">
                  <c:v>5328.7000000000016</c:v>
                </c:pt>
                <c:pt idx="163">
                  <c:v>6189.3600000000024</c:v>
                </c:pt>
                <c:pt idx="164">
                  <c:v>5836.5199999999977</c:v>
                </c:pt>
                <c:pt idx="165">
                  <c:v>5806.24</c:v>
                </c:pt>
                <c:pt idx="166">
                  <c:v>6011.43</c:v>
                </c:pt>
                <c:pt idx="167">
                  <c:v>6117.5999999999995</c:v>
                </c:pt>
                <c:pt idx="168">
                  <c:v>6026.090000000002</c:v>
                </c:pt>
                <c:pt idx="169">
                  <c:v>6403.91</c:v>
                </c:pt>
                <c:pt idx="170">
                  <c:v>5494.66</c:v>
                </c:pt>
                <c:pt idx="171">
                  <c:v>5808.3799999999965</c:v>
                </c:pt>
                <c:pt idx="172">
                  <c:v>5615.1000000000031</c:v>
                </c:pt>
                <c:pt idx="173">
                  <c:v>5781.86</c:v>
                </c:pt>
                <c:pt idx="174">
                  <c:v>5906.1000000000031</c:v>
                </c:pt>
                <c:pt idx="175">
                  <c:v>5754.850000000004</c:v>
                </c:pt>
                <c:pt idx="176">
                  <c:v>5875.9000000000033</c:v>
                </c:pt>
                <c:pt idx="177">
                  <c:v>5975.6500000000033</c:v>
                </c:pt>
                <c:pt idx="178">
                  <c:v>4728.9000000000005</c:v>
                </c:pt>
                <c:pt idx="179">
                  <c:v>4450.7500000000018</c:v>
                </c:pt>
                <c:pt idx="180">
                  <c:v>5481.3200000000033</c:v>
                </c:pt>
              </c:numCache>
            </c:numRef>
          </c:val>
          <c:smooth val="0"/>
          <c:extLst>
            <c:ext xmlns:c16="http://schemas.microsoft.com/office/drawing/2014/chart" uri="{C3380CC4-5D6E-409C-BE32-E72D297353CC}">
              <c16:uniqueId val="{00000000-4D6D-402F-B364-46FE8903D903}"/>
            </c:ext>
          </c:extLst>
        </c:ser>
        <c:dLbls>
          <c:showLegendKey val="0"/>
          <c:showVal val="0"/>
          <c:showCatName val="0"/>
          <c:showSerName val="0"/>
          <c:showPercent val="0"/>
          <c:showBubbleSize val="0"/>
        </c:dLbls>
        <c:marker val="1"/>
        <c:smooth val="0"/>
        <c:axId val="639569311"/>
        <c:axId val="639568351"/>
      </c:lineChart>
      <c:catAx>
        <c:axId val="6395693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9568351"/>
        <c:crosses val="autoZero"/>
        <c:auto val="1"/>
        <c:lblAlgn val="ctr"/>
        <c:lblOffset val="100"/>
        <c:noMultiLvlLbl val="0"/>
      </c:catAx>
      <c:valAx>
        <c:axId val="639568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63956931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userShapes r:id="rId3"/>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revisão de faturamento</a:t>
            </a:r>
            <a:r>
              <a:rPr lang="pt-BR" baseline="0"/>
              <a:t> L=15 di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tx>
            <c:strRef>
              <c:f>'Análise Preditiva Faturam'!$AI$3</c:f>
              <c:strCache>
                <c:ptCount val="1"/>
                <c:pt idx="0">
                  <c:v>Soma Quinzen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álise Preditiva Faturam'!$AH$4:$AH$17</c:f>
              <c:numCache>
                <c:formatCode>m/d/yyyy</c:formatCode>
                <c:ptCount val="14"/>
                <c:pt idx="0">
                  <c:v>44941</c:v>
                </c:pt>
                <c:pt idx="1">
                  <c:v>44956</c:v>
                </c:pt>
                <c:pt idx="2">
                  <c:v>44971</c:v>
                </c:pt>
                <c:pt idx="3">
                  <c:v>44986</c:v>
                </c:pt>
                <c:pt idx="4">
                  <c:v>45001</c:v>
                </c:pt>
                <c:pt idx="5">
                  <c:v>45016</c:v>
                </c:pt>
                <c:pt idx="6">
                  <c:v>45031</c:v>
                </c:pt>
                <c:pt idx="7">
                  <c:v>45046</c:v>
                </c:pt>
                <c:pt idx="8">
                  <c:v>45061</c:v>
                </c:pt>
                <c:pt idx="9">
                  <c:v>45076</c:v>
                </c:pt>
                <c:pt idx="10">
                  <c:v>45091</c:v>
                </c:pt>
                <c:pt idx="11">
                  <c:v>45106</c:v>
                </c:pt>
                <c:pt idx="12">
                  <c:v>45121</c:v>
                </c:pt>
                <c:pt idx="13">
                  <c:v>45136</c:v>
                </c:pt>
              </c:numCache>
            </c:numRef>
          </c:cat>
          <c:val>
            <c:numRef>
              <c:f>'Análise Preditiva Faturam'!$AI$4:$AI$17</c:f>
              <c:numCache>
                <c:formatCode>#,##0.00</c:formatCode>
                <c:ptCount val="14"/>
                <c:pt idx="0">
                  <c:v>38777.060000000019</c:v>
                </c:pt>
                <c:pt idx="1">
                  <c:v>40566.550000000003</c:v>
                </c:pt>
                <c:pt idx="2">
                  <c:v>38607.940000000017</c:v>
                </c:pt>
                <c:pt idx="3">
                  <c:v>42911.63</c:v>
                </c:pt>
                <c:pt idx="4">
                  <c:v>47689.190000000024</c:v>
                </c:pt>
                <c:pt idx="5">
                  <c:v>48105.240000000005</c:v>
                </c:pt>
                <c:pt idx="6">
                  <c:v>57836.550000000025</c:v>
                </c:pt>
                <c:pt idx="7">
                  <c:v>61104.530000000028</c:v>
                </c:pt>
                <c:pt idx="8">
                  <c:v>73551.960000000036</c:v>
                </c:pt>
                <c:pt idx="9">
                  <c:v>78491.670000000013</c:v>
                </c:pt>
                <c:pt idx="10">
                  <c:v>79931.270000000019</c:v>
                </c:pt>
                <c:pt idx="11">
                  <c:v>85757.420000000027</c:v>
                </c:pt>
              </c:numCache>
            </c:numRef>
          </c:val>
          <c:smooth val="0"/>
          <c:extLst>
            <c:ext xmlns:c16="http://schemas.microsoft.com/office/drawing/2014/chart" uri="{C3380CC4-5D6E-409C-BE32-E72D297353CC}">
              <c16:uniqueId val="{00000000-5CCF-426B-9BA6-31C830AFEBA7}"/>
            </c:ext>
          </c:extLst>
        </c:ser>
        <c:ser>
          <c:idx val="1"/>
          <c:order val="1"/>
          <c:tx>
            <c:strRef>
              <c:f>'Análise Preditiva Faturam'!$AO$3</c:f>
              <c:strCache>
                <c:ptCount val="1"/>
                <c:pt idx="0">
                  <c:v>Previsão</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álise Preditiva Faturam'!$AH$4:$AH$17</c:f>
              <c:numCache>
                <c:formatCode>m/d/yyyy</c:formatCode>
                <c:ptCount val="14"/>
                <c:pt idx="0">
                  <c:v>44941</c:v>
                </c:pt>
                <c:pt idx="1">
                  <c:v>44956</c:v>
                </c:pt>
                <c:pt idx="2">
                  <c:v>44971</c:v>
                </c:pt>
                <c:pt idx="3">
                  <c:v>44986</c:v>
                </c:pt>
                <c:pt idx="4">
                  <c:v>45001</c:v>
                </c:pt>
                <c:pt idx="5">
                  <c:v>45016</c:v>
                </c:pt>
                <c:pt idx="6">
                  <c:v>45031</c:v>
                </c:pt>
                <c:pt idx="7">
                  <c:v>45046</c:v>
                </c:pt>
                <c:pt idx="8">
                  <c:v>45061</c:v>
                </c:pt>
                <c:pt idx="9">
                  <c:v>45076</c:v>
                </c:pt>
                <c:pt idx="10">
                  <c:v>45091</c:v>
                </c:pt>
                <c:pt idx="11">
                  <c:v>45106</c:v>
                </c:pt>
                <c:pt idx="12">
                  <c:v>45121</c:v>
                </c:pt>
                <c:pt idx="13">
                  <c:v>45136</c:v>
                </c:pt>
              </c:numCache>
            </c:numRef>
          </c:cat>
          <c:val>
            <c:numRef>
              <c:f>'Análise Preditiva Faturam'!$AO$4:$AO$17</c:f>
              <c:numCache>
                <c:formatCode>#,##0.00</c:formatCode>
                <c:ptCount val="14"/>
                <c:pt idx="0">
                  <c:v>30824.975702663571</c:v>
                </c:pt>
                <c:pt idx="1">
                  <c:v>34867.079003043502</c:v>
                </c:pt>
                <c:pt idx="2">
                  <c:v>40013.769732623638</c:v>
                </c:pt>
                <c:pt idx="3">
                  <c:v>43912.592314060355</c:v>
                </c:pt>
                <c:pt idx="4">
                  <c:v>49202.563762583697</c:v>
                </c:pt>
                <c:pt idx="5">
                  <c:v>52958.105625077194</c:v>
                </c:pt>
                <c:pt idx="6">
                  <c:v>58391.357792543757</c:v>
                </c:pt>
                <c:pt idx="7">
                  <c:v>62003.618936094041</c:v>
                </c:pt>
                <c:pt idx="8">
                  <c:v>67580.151822503831</c:v>
                </c:pt>
                <c:pt idx="9">
                  <c:v>71049.132247110887</c:v>
                </c:pt>
                <c:pt idx="10">
                  <c:v>76768.94585246389</c:v>
                </c:pt>
                <c:pt idx="11">
                  <c:v>80094.645558127726</c:v>
                </c:pt>
                <c:pt idx="12">
                  <c:v>85957.73988242395</c:v>
                </c:pt>
                <c:pt idx="13">
                  <c:v>89140.158869144565</c:v>
                </c:pt>
              </c:numCache>
            </c:numRef>
          </c:val>
          <c:smooth val="0"/>
          <c:extLst>
            <c:ext xmlns:c16="http://schemas.microsoft.com/office/drawing/2014/chart" uri="{C3380CC4-5D6E-409C-BE32-E72D297353CC}">
              <c16:uniqueId val="{00000001-5CCF-426B-9BA6-31C830AFEBA7}"/>
            </c:ext>
          </c:extLst>
        </c:ser>
        <c:dLbls>
          <c:showLegendKey val="0"/>
          <c:showVal val="0"/>
          <c:showCatName val="0"/>
          <c:showSerName val="0"/>
          <c:showPercent val="0"/>
          <c:showBubbleSize val="0"/>
        </c:dLbls>
        <c:marker val="1"/>
        <c:smooth val="0"/>
        <c:axId val="702664095"/>
        <c:axId val="702660735"/>
      </c:lineChart>
      <c:dateAx>
        <c:axId val="702664095"/>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02660735"/>
        <c:crosses val="autoZero"/>
        <c:auto val="1"/>
        <c:lblOffset val="100"/>
        <c:baseTimeUnit val="days"/>
      </c:dateAx>
      <c:valAx>
        <c:axId val="70266073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026640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21</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Distribução</a:t>
            </a:r>
            <a:r>
              <a:rPr lang="pt-BR" baseline="0"/>
              <a:t> de Produtos e Receita por Tamanho</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Análises descritiva Transações'!$AE$42</c:f>
              <c:strCache>
                <c:ptCount val="1"/>
                <c:pt idx="0">
                  <c:v>Contagem Distinta de product_id</c:v>
                </c:pt>
              </c:strCache>
            </c:strRef>
          </c:tx>
          <c:spPr>
            <a:solidFill>
              <a:schemeClr val="accent1"/>
            </a:solidFill>
            <a:ln>
              <a:noFill/>
            </a:ln>
            <a:effectLst/>
          </c:spPr>
          <c:invertIfNegative val="0"/>
          <c:cat>
            <c:strRef>
              <c:f>'Análises descritiva Transações'!$AD$43:$AD$47</c:f>
              <c:strCache>
                <c:ptCount val="4"/>
                <c:pt idx="0">
                  <c:v>Large</c:v>
                </c:pt>
                <c:pt idx="1">
                  <c:v>Not Defined</c:v>
                </c:pt>
                <c:pt idx="2">
                  <c:v>Regular</c:v>
                </c:pt>
                <c:pt idx="3">
                  <c:v>Small</c:v>
                </c:pt>
              </c:strCache>
            </c:strRef>
          </c:cat>
          <c:val>
            <c:numRef>
              <c:f>'Análises descritiva Transações'!$AE$43:$AE$47</c:f>
              <c:numCache>
                <c:formatCode>General</c:formatCode>
                <c:ptCount val="4"/>
                <c:pt idx="0">
                  <c:v>16</c:v>
                </c:pt>
                <c:pt idx="1">
                  <c:v>43</c:v>
                </c:pt>
                <c:pt idx="2">
                  <c:v>16</c:v>
                </c:pt>
                <c:pt idx="3">
                  <c:v>5</c:v>
                </c:pt>
              </c:numCache>
            </c:numRef>
          </c:val>
          <c:extLst>
            <c:ext xmlns:c16="http://schemas.microsoft.com/office/drawing/2014/chart" uri="{C3380CC4-5D6E-409C-BE32-E72D297353CC}">
              <c16:uniqueId val="{00000000-98CA-45C8-B781-24CE4DF0EE48}"/>
            </c:ext>
          </c:extLst>
        </c:ser>
        <c:ser>
          <c:idx val="1"/>
          <c:order val="1"/>
          <c:tx>
            <c:strRef>
              <c:f>'Análises descritiva Transações'!$AF$42</c:f>
              <c:strCache>
                <c:ptCount val="1"/>
                <c:pt idx="0">
                  <c:v>Média de unit_price</c:v>
                </c:pt>
              </c:strCache>
            </c:strRef>
          </c:tx>
          <c:spPr>
            <a:solidFill>
              <a:schemeClr val="accent2"/>
            </a:solidFill>
            <a:ln>
              <a:noFill/>
            </a:ln>
            <a:effectLst/>
          </c:spPr>
          <c:invertIfNegative val="0"/>
          <c:cat>
            <c:strRef>
              <c:f>'Análises descritiva Transações'!$AD$43:$AD$47</c:f>
              <c:strCache>
                <c:ptCount val="4"/>
                <c:pt idx="0">
                  <c:v>Large</c:v>
                </c:pt>
                <c:pt idx="1">
                  <c:v>Not Defined</c:v>
                </c:pt>
                <c:pt idx="2">
                  <c:v>Regular</c:v>
                </c:pt>
                <c:pt idx="3">
                  <c:v>Small</c:v>
                </c:pt>
              </c:strCache>
            </c:strRef>
          </c:cat>
          <c:val>
            <c:numRef>
              <c:f>'Análises descritiva Transações'!$AF$43:$AF$47</c:f>
              <c:numCache>
                <c:formatCode>General</c:formatCode>
                <c:ptCount val="4"/>
                <c:pt idx="0">
                  <c:v>3.4735345883927624</c:v>
                </c:pt>
                <c:pt idx="1">
                  <c:v>4.2222669482007351</c:v>
                </c:pt>
                <c:pt idx="2">
                  <c:v>2.8457850138682086</c:v>
                </c:pt>
                <c:pt idx="3">
                  <c:v>2.166108876759846</c:v>
                </c:pt>
              </c:numCache>
            </c:numRef>
          </c:val>
          <c:extLst>
            <c:ext xmlns:c16="http://schemas.microsoft.com/office/drawing/2014/chart" uri="{C3380CC4-5D6E-409C-BE32-E72D297353CC}">
              <c16:uniqueId val="{00000001-98CA-45C8-B781-24CE4DF0EE48}"/>
            </c:ext>
          </c:extLst>
        </c:ser>
        <c:dLbls>
          <c:showLegendKey val="0"/>
          <c:showVal val="0"/>
          <c:showCatName val="0"/>
          <c:showSerName val="0"/>
          <c:showPercent val="0"/>
          <c:showBubbleSize val="0"/>
        </c:dLbls>
        <c:gapWidth val="219"/>
        <c:overlap val="100"/>
        <c:axId val="831078047"/>
        <c:axId val="831084287"/>
      </c:barChart>
      <c:lineChart>
        <c:grouping val="standard"/>
        <c:varyColors val="0"/>
        <c:ser>
          <c:idx val="2"/>
          <c:order val="2"/>
          <c:tx>
            <c:strRef>
              <c:f>'Análises descritiva Transações'!$AG$42</c:f>
              <c:strCache>
                <c:ptCount val="1"/>
                <c:pt idx="0">
                  <c:v>Soma de Total_Bil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Análises descritiva Transações'!$AD$43:$AD$47</c:f>
              <c:strCache>
                <c:ptCount val="4"/>
                <c:pt idx="0">
                  <c:v>Large</c:v>
                </c:pt>
                <c:pt idx="1">
                  <c:v>Not Defined</c:v>
                </c:pt>
                <c:pt idx="2">
                  <c:v>Regular</c:v>
                </c:pt>
                <c:pt idx="3">
                  <c:v>Small</c:v>
                </c:pt>
              </c:strCache>
            </c:strRef>
          </c:cat>
          <c:val>
            <c:numRef>
              <c:f>'Análises descritiva Transações'!$AG$43:$AG$47</c:f>
              <c:numCache>
                <c:formatCode>General</c:formatCode>
                <c:ptCount val="4"/>
                <c:pt idx="0">
                  <c:v>237958.15000000963</c:v>
                </c:pt>
                <c:pt idx="1">
                  <c:v>214690.12999999771</c:v>
                </c:pt>
                <c:pt idx="2">
                  <c:v>199761.34999999328</c:v>
                </c:pt>
                <c:pt idx="3">
                  <c:v>46402.699999991753</c:v>
                </c:pt>
              </c:numCache>
            </c:numRef>
          </c:val>
          <c:smooth val="0"/>
          <c:extLst>
            <c:ext xmlns:c16="http://schemas.microsoft.com/office/drawing/2014/chart" uri="{C3380CC4-5D6E-409C-BE32-E72D297353CC}">
              <c16:uniqueId val="{00000002-98CA-45C8-B781-24CE4DF0EE48}"/>
            </c:ext>
          </c:extLst>
        </c:ser>
        <c:dLbls>
          <c:showLegendKey val="0"/>
          <c:showVal val="0"/>
          <c:showCatName val="0"/>
          <c:showSerName val="0"/>
          <c:showPercent val="0"/>
          <c:showBubbleSize val="0"/>
        </c:dLbls>
        <c:marker val="1"/>
        <c:smooth val="0"/>
        <c:axId val="1542833519"/>
        <c:axId val="1542829679"/>
      </c:lineChart>
      <c:catAx>
        <c:axId val="831078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831084287"/>
        <c:crosses val="autoZero"/>
        <c:auto val="1"/>
        <c:lblAlgn val="ctr"/>
        <c:lblOffset val="100"/>
        <c:noMultiLvlLbl val="0"/>
      </c:catAx>
      <c:valAx>
        <c:axId val="8310842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831078047"/>
        <c:crosses val="autoZero"/>
        <c:crossBetween val="between"/>
      </c:valAx>
      <c:valAx>
        <c:axId val="1542829679"/>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542833519"/>
        <c:crosses val="max"/>
        <c:crossBetween val="between"/>
      </c:valAx>
      <c:catAx>
        <c:axId val="1542833519"/>
        <c:scaling>
          <c:orientation val="minMax"/>
        </c:scaling>
        <c:delete val="1"/>
        <c:axPos val="b"/>
        <c:numFmt formatCode="General" sourceLinked="1"/>
        <c:majorTickMark val="out"/>
        <c:minorTickMark val="none"/>
        <c:tickLblPos val="nextTo"/>
        <c:crossAx val="1542829679"/>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20</c:name>
    <c:fmtId val="1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stribuição de Receita Ao longo</a:t>
            </a:r>
            <a:r>
              <a:rPr lang="en-US" baseline="0"/>
              <a:t> do tempo</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álises descritiva Transações'!$O$42</c:f>
              <c:strCache>
                <c:ptCount val="1"/>
                <c:pt idx="0">
                  <c:v>Total</c:v>
                </c:pt>
              </c:strCache>
            </c:strRef>
          </c:tx>
          <c:spPr>
            <a:solidFill>
              <a:schemeClr val="accent1"/>
            </a:solidFill>
            <a:ln>
              <a:noFill/>
            </a:ln>
            <a:effectLst/>
          </c:spPr>
          <c:invertIfNegative val="0"/>
          <c:cat>
            <c:strRef>
              <c:f>'Análises descritiva Transações'!$M$43:$N$49</c:f>
              <c:strCache>
                <c:ptCount val="6"/>
                <c:pt idx="0">
                  <c:v>jan</c:v>
                </c:pt>
                <c:pt idx="1">
                  <c:v>fev</c:v>
                </c:pt>
                <c:pt idx="2">
                  <c:v>mar</c:v>
                </c:pt>
                <c:pt idx="3">
                  <c:v>abr</c:v>
                </c:pt>
                <c:pt idx="4">
                  <c:v>mai</c:v>
                </c:pt>
                <c:pt idx="5">
                  <c:v>jun</c:v>
                </c:pt>
              </c:strCache>
            </c:strRef>
          </c:cat>
          <c:val>
            <c:numRef>
              <c:f>'Análises descritiva Transações'!$O$43:$O$49</c:f>
              <c:numCache>
                <c:formatCode>General</c:formatCode>
                <c:ptCount val="6"/>
                <c:pt idx="0">
                  <c:v>81677.739999999729</c:v>
                </c:pt>
                <c:pt idx="1">
                  <c:v>76145.189999999871</c:v>
                </c:pt>
                <c:pt idx="2">
                  <c:v>98834.680000000139</c:v>
                </c:pt>
                <c:pt idx="3">
                  <c:v>118941.08000000018</c:v>
                </c:pt>
                <c:pt idx="4">
                  <c:v>156727.76</c:v>
                </c:pt>
                <c:pt idx="5">
                  <c:v>166485.88000000006</c:v>
                </c:pt>
              </c:numCache>
            </c:numRef>
          </c:val>
          <c:extLst>
            <c:ext xmlns:c16="http://schemas.microsoft.com/office/drawing/2014/chart" uri="{C3380CC4-5D6E-409C-BE32-E72D297353CC}">
              <c16:uniqueId val="{00000000-CF82-4786-B9A7-1C0A829EAB5D}"/>
            </c:ext>
          </c:extLst>
        </c:ser>
        <c:dLbls>
          <c:showLegendKey val="0"/>
          <c:showVal val="0"/>
          <c:showCatName val="0"/>
          <c:showSerName val="0"/>
          <c:showPercent val="0"/>
          <c:showBubbleSize val="0"/>
        </c:dLbls>
        <c:gapWidth val="150"/>
        <c:axId val="1477057631"/>
        <c:axId val="1477042271"/>
      </c:barChart>
      <c:catAx>
        <c:axId val="1477057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42271"/>
        <c:crosses val="autoZero"/>
        <c:auto val="1"/>
        <c:lblAlgn val="ctr"/>
        <c:lblOffset val="100"/>
        <c:noMultiLvlLbl val="0"/>
      </c:catAx>
      <c:valAx>
        <c:axId val="147704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77057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E$16</c:f>
              <c:strCache>
                <c:ptCount val="1"/>
                <c:pt idx="0">
                  <c:v>Contagem Distinta de product_id</c:v>
                </c:pt>
              </c:strCache>
            </c:strRef>
          </c:tx>
          <c:spPr>
            <a:solidFill>
              <a:schemeClr val="accent1"/>
            </a:solidFill>
            <a:ln>
              <a:noFill/>
            </a:ln>
            <a:effectLst/>
          </c:spPr>
          <c:invertIfNegative val="0"/>
          <c:cat>
            <c:strRef>
              <c:f>'Análises descritiva Transações'!$AD$17:$AD$25</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E$17:$AE$25</c:f>
              <c:numCache>
                <c:formatCode>General</c:formatCode>
                <c:ptCount val="9"/>
                <c:pt idx="0">
                  <c:v>21</c:v>
                </c:pt>
                <c:pt idx="1">
                  <c:v>16</c:v>
                </c:pt>
                <c:pt idx="2">
                  <c:v>11</c:v>
                </c:pt>
                <c:pt idx="3">
                  <c:v>10</c:v>
                </c:pt>
                <c:pt idx="4">
                  <c:v>8</c:v>
                </c:pt>
                <c:pt idx="5">
                  <c:v>4</c:v>
                </c:pt>
                <c:pt idx="6">
                  <c:v>4</c:v>
                </c:pt>
                <c:pt idx="7">
                  <c:v>3</c:v>
                </c:pt>
                <c:pt idx="8">
                  <c:v>3</c:v>
                </c:pt>
              </c:numCache>
            </c:numRef>
          </c:val>
          <c:extLst>
            <c:ext xmlns:c16="http://schemas.microsoft.com/office/drawing/2014/chart" uri="{C3380CC4-5D6E-409C-BE32-E72D297353CC}">
              <c16:uniqueId val="{00000000-01B9-4BE2-9B54-292ED89D5DDC}"/>
            </c:ext>
          </c:extLst>
        </c:ser>
        <c:dLbls>
          <c:showLegendKey val="0"/>
          <c:showVal val="0"/>
          <c:showCatName val="0"/>
          <c:showSerName val="0"/>
          <c:showPercent val="0"/>
          <c:showBubbleSize val="0"/>
        </c:dLbls>
        <c:gapWidth val="219"/>
        <c:overlap val="-27"/>
        <c:axId val="710795103"/>
        <c:axId val="710818143"/>
      </c:barChart>
      <c:lineChart>
        <c:grouping val="standard"/>
        <c:varyColors val="0"/>
        <c:ser>
          <c:idx val="1"/>
          <c:order val="1"/>
          <c:tx>
            <c:strRef>
              <c:f>'Análises descritiva Transações'!$AG$16</c:f>
              <c:strCache>
                <c:ptCount val="1"/>
                <c:pt idx="0">
                  <c:v>% Representatividade</c:v>
                </c:pt>
              </c:strCache>
            </c:strRef>
          </c:tx>
          <c:spPr>
            <a:ln w="28575" cap="rnd">
              <a:solidFill>
                <a:schemeClr val="accent2"/>
              </a:solidFill>
              <a:round/>
            </a:ln>
            <a:effectLst/>
          </c:spPr>
          <c:marker>
            <c:symbol val="none"/>
          </c:marker>
          <c:cat>
            <c:strRef>
              <c:f>'Análises descritiva Transações'!$AD$17:$AD$25</c:f>
              <c:strCache>
                <c:ptCount val="9"/>
                <c:pt idx="0">
                  <c:v>Coffee</c:v>
                </c:pt>
                <c:pt idx="1">
                  <c:v>Tea</c:v>
                </c:pt>
                <c:pt idx="2">
                  <c:v>Bakery</c:v>
                </c:pt>
                <c:pt idx="3">
                  <c:v>Coffee beans</c:v>
                </c:pt>
                <c:pt idx="4">
                  <c:v>Loose Tea</c:v>
                </c:pt>
                <c:pt idx="5">
                  <c:v>Drinking Chocolate</c:v>
                </c:pt>
                <c:pt idx="6">
                  <c:v>Flavours</c:v>
                </c:pt>
                <c:pt idx="7">
                  <c:v>Branded</c:v>
                </c:pt>
                <c:pt idx="8">
                  <c:v>Packaged Chocolate</c:v>
                </c:pt>
              </c:strCache>
            </c:strRef>
          </c:cat>
          <c:val>
            <c:numRef>
              <c:f>'Análises descritiva Transações'!$AG$17:$AG$25</c:f>
              <c:numCache>
                <c:formatCode>0%</c:formatCode>
                <c:ptCount val="9"/>
                <c:pt idx="0">
                  <c:v>0.26250000000000001</c:v>
                </c:pt>
                <c:pt idx="1">
                  <c:v>0.46250000000000002</c:v>
                </c:pt>
                <c:pt idx="2">
                  <c:v>0.6</c:v>
                </c:pt>
                <c:pt idx="3">
                  <c:v>0.72499999999999998</c:v>
                </c:pt>
                <c:pt idx="4">
                  <c:v>0.82499999999999996</c:v>
                </c:pt>
                <c:pt idx="5">
                  <c:v>0.875</c:v>
                </c:pt>
                <c:pt idx="6">
                  <c:v>0.92500000000000004</c:v>
                </c:pt>
                <c:pt idx="7">
                  <c:v>0.96250000000000002</c:v>
                </c:pt>
                <c:pt idx="8">
                  <c:v>1</c:v>
                </c:pt>
              </c:numCache>
            </c:numRef>
          </c:val>
          <c:smooth val="0"/>
          <c:extLst>
            <c:ext xmlns:c16="http://schemas.microsoft.com/office/drawing/2014/chart" uri="{C3380CC4-5D6E-409C-BE32-E72D297353CC}">
              <c16:uniqueId val="{00000001-01B9-4BE2-9B54-292ED89D5DDC}"/>
            </c:ext>
          </c:extLst>
        </c:ser>
        <c:dLbls>
          <c:showLegendKey val="0"/>
          <c:showVal val="0"/>
          <c:showCatName val="0"/>
          <c:showSerName val="0"/>
          <c:showPercent val="0"/>
          <c:showBubbleSize val="0"/>
        </c:dLbls>
        <c:marker val="1"/>
        <c:smooth val="0"/>
        <c:axId val="710810463"/>
        <c:axId val="710802303"/>
      </c:lineChart>
      <c:catAx>
        <c:axId val="7107951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10818143"/>
        <c:crosses val="autoZero"/>
        <c:auto val="1"/>
        <c:lblAlgn val="ctr"/>
        <c:lblOffset val="100"/>
        <c:noMultiLvlLbl val="0"/>
      </c:catAx>
      <c:valAx>
        <c:axId val="7108181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10795103"/>
        <c:crosses val="autoZero"/>
        <c:crossBetween val="between"/>
      </c:valAx>
      <c:valAx>
        <c:axId val="71080230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710810463"/>
        <c:crosses val="max"/>
        <c:crossBetween val="between"/>
      </c:valAx>
      <c:catAx>
        <c:axId val="710810463"/>
        <c:scaling>
          <c:orientation val="minMax"/>
        </c:scaling>
        <c:delete val="1"/>
        <c:axPos val="b"/>
        <c:numFmt formatCode="General" sourceLinked="1"/>
        <c:majorTickMark val="out"/>
        <c:minorTickMark val="none"/>
        <c:tickLblPos val="nextTo"/>
        <c:crossAx val="71080230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Análises descritiva Transações'!$AE$27</c:f>
              <c:strCache>
                <c:ptCount val="1"/>
                <c:pt idx="0">
                  <c:v>Soma de Total_Bill</c:v>
                </c:pt>
              </c:strCache>
            </c:strRef>
          </c:tx>
          <c:spPr>
            <a:solidFill>
              <a:schemeClr val="accent1"/>
            </a:solidFill>
            <a:ln>
              <a:noFill/>
            </a:ln>
            <a:effectLst/>
          </c:spPr>
          <c:invertIfNegative val="0"/>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E$28:$AE$36</c:f>
              <c:numCache>
                <c:formatCode>General</c:formatCode>
                <c:ptCount val="9"/>
                <c:pt idx="0">
                  <c:v>269952.45000002609</c:v>
                </c:pt>
                <c:pt idx="1">
                  <c:v>196405.94999999387</c:v>
                </c:pt>
                <c:pt idx="2">
                  <c:v>82315.639999999912</c:v>
                </c:pt>
                <c:pt idx="3">
                  <c:v>72416</c:v>
                </c:pt>
                <c:pt idx="4">
                  <c:v>40085.249999999993</c:v>
                </c:pt>
                <c:pt idx="5">
                  <c:v>13607</c:v>
                </c:pt>
                <c:pt idx="6">
                  <c:v>11213.600000000089</c:v>
                </c:pt>
                <c:pt idx="7">
                  <c:v>8408.8000000005686</c:v>
                </c:pt>
                <c:pt idx="8">
                  <c:v>4407.6399999999894</c:v>
                </c:pt>
              </c:numCache>
            </c:numRef>
          </c:val>
          <c:extLst>
            <c:ext xmlns:c16="http://schemas.microsoft.com/office/drawing/2014/chart" uri="{C3380CC4-5D6E-409C-BE32-E72D297353CC}">
              <c16:uniqueId val="{00000000-252F-4E81-BBE5-303E1C55AE9C}"/>
            </c:ext>
          </c:extLst>
        </c:ser>
        <c:dLbls>
          <c:showLegendKey val="0"/>
          <c:showVal val="0"/>
          <c:showCatName val="0"/>
          <c:showSerName val="0"/>
          <c:showPercent val="0"/>
          <c:showBubbleSize val="0"/>
        </c:dLbls>
        <c:gapWidth val="219"/>
        <c:overlap val="-27"/>
        <c:axId val="1796159551"/>
        <c:axId val="1796160031"/>
      </c:barChart>
      <c:lineChart>
        <c:grouping val="standard"/>
        <c:varyColors val="0"/>
        <c:ser>
          <c:idx val="1"/>
          <c:order val="1"/>
          <c:tx>
            <c:strRef>
              <c:f>'Análises descritiva Transações'!$AG$27</c:f>
              <c:strCache>
                <c:ptCount val="1"/>
                <c:pt idx="0">
                  <c:v>% Representatividade</c:v>
                </c:pt>
              </c:strCache>
            </c:strRef>
          </c:tx>
          <c:spPr>
            <a:ln w="28575" cap="rnd">
              <a:solidFill>
                <a:schemeClr val="accent2"/>
              </a:solidFill>
              <a:round/>
            </a:ln>
            <a:effectLst/>
          </c:spPr>
          <c:marker>
            <c:symbol val="none"/>
          </c:marker>
          <c:cat>
            <c:strRef>
              <c:f>'Análises descritiva Transações'!$AD$28:$AD$36</c:f>
              <c:strCache>
                <c:ptCount val="9"/>
                <c:pt idx="0">
                  <c:v>Coffee</c:v>
                </c:pt>
                <c:pt idx="1">
                  <c:v>Tea</c:v>
                </c:pt>
                <c:pt idx="2">
                  <c:v>Bakery</c:v>
                </c:pt>
                <c:pt idx="3">
                  <c:v>Drinking Chocolate</c:v>
                </c:pt>
                <c:pt idx="4">
                  <c:v>Coffee beans</c:v>
                </c:pt>
                <c:pt idx="5">
                  <c:v>Branded</c:v>
                </c:pt>
                <c:pt idx="6">
                  <c:v>Loose Tea</c:v>
                </c:pt>
                <c:pt idx="7">
                  <c:v>Flavours</c:v>
                </c:pt>
                <c:pt idx="8">
                  <c:v>Packaged Chocolate</c:v>
                </c:pt>
              </c:strCache>
            </c:strRef>
          </c:cat>
          <c:val>
            <c:numRef>
              <c:f>'Análises descritiva Transações'!$AG$28:$AG$36</c:f>
              <c:numCache>
                <c:formatCode>0%</c:formatCode>
                <c:ptCount val="9"/>
                <c:pt idx="0">
                  <c:v>0.38630178434318435</c:v>
                </c:pt>
                <c:pt idx="1">
                  <c:v>0.66735857393930964</c:v>
                </c:pt>
                <c:pt idx="2">
                  <c:v>0.78515220245184247</c:v>
                </c:pt>
                <c:pt idx="3">
                  <c:v>0.88877945241750622</c:v>
                </c:pt>
                <c:pt idx="4">
                  <c:v>0.94614141968559784</c:v>
                </c:pt>
                <c:pt idx="5">
                  <c:v>0.96561302803572469</c:v>
                </c:pt>
                <c:pt idx="6">
                  <c:v>0.98165968250731905</c:v>
                </c:pt>
                <c:pt idx="7">
                  <c:v>0.99369266996190542</c:v>
                </c:pt>
                <c:pt idx="8">
                  <c:v>1</c:v>
                </c:pt>
              </c:numCache>
            </c:numRef>
          </c:val>
          <c:smooth val="0"/>
          <c:extLst>
            <c:ext xmlns:c16="http://schemas.microsoft.com/office/drawing/2014/chart" uri="{C3380CC4-5D6E-409C-BE32-E72D297353CC}">
              <c16:uniqueId val="{00000001-252F-4E81-BBE5-303E1C55AE9C}"/>
            </c:ext>
          </c:extLst>
        </c:ser>
        <c:dLbls>
          <c:showLegendKey val="0"/>
          <c:showVal val="0"/>
          <c:showCatName val="0"/>
          <c:showSerName val="0"/>
          <c:showPercent val="0"/>
          <c:showBubbleSize val="0"/>
        </c:dLbls>
        <c:marker val="1"/>
        <c:smooth val="0"/>
        <c:axId val="1796168671"/>
        <c:axId val="1796168191"/>
      </c:lineChart>
      <c:catAx>
        <c:axId val="1796159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0031"/>
        <c:crosses val="autoZero"/>
        <c:auto val="1"/>
        <c:lblAlgn val="ctr"/>
        <c:lblOffset val="100"/>
        <c:noMultiLvlLbl val="0"/>
      </c:catAx>
      <c:valAx>
        <c:axId val="179616003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59551"/>
        <c:crosses val="autoZero"/>
        <c:crossBetween val="between"/>
      </c:valAx>
      <c:valAx>
        <c:axId val="179616819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796168671"/>
        <c:crosses val="max"/>
        <c:crossBetween val="between"/>
      </c:valAx>
      <c:catAx>
        <c:axId val="1796168671"/>
        <c:scaling>
          <c:orientation val="minMax"/>
        </c:scaling>
        <c:delete val="1"/>
        <c:axPos val="b"/>
        <c:numFmt formatCode="General" sourceLinked="1"/>
        <c:majorTickMark val="out"/>
        <c:minorTickMark val="none"/>
        <c:tickLblPos val="nextTo"/>
        <c:crossAx val="179616819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pivotSource>
    <c:name>[projeto_construcao_das_4_analises_de_negocio.xlsx]Análises descritiva Transações!Tabela dinâmica37</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ercentual de Transações</a:t>
            </a:r>
            <a:r>
              <a:rPr lang="pt-BR" baseline="0"/>
              <a:t> por Categoria no Tempo</a:t>
            </a:r>
            <a:endParaRPr lang="pt-BR"/>
          </a:p>
        </c:rich>
      </c:tx>
      <c:layout>
        <c:manualLayout>
          <c:xMode val="edge"/>
          <c:yMode val="edge"/>
          <c:x val="0.17206080500619442"/>
          <c:y val="1.574068479499119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Análises descritiva Transações'!$AQ$3:$AQ$4</c:f>
              <c:strCache>
                <c:ptCount val="1"/>
                <c:pt idx="0">
                  <c:v>Bakery</c:v>
                </c:pt>
              </c:strCache>
            </c:strRef>
          </c:tx>
          <c:spPr>
            <a:solidFill>
              <a:schemeClr val="accent1"/>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Q$5:$AQ$11</c:f>
              <c:numCache>
                <c:formatCode>0.00%</c:formatCode>
                <c:ptCount val="6"/>
                <c:pt idx="0">
                  <c:v>0.15265103384544298</c:v>
                </c:pt>
                <c:pt idx="1">
                  <c:v>0.15392138883794854</c:v>
                </c:pt>
                <c:pt idx="2">
                  <c:v>0.15497668283951199</c:v>
                </c:pt>
                <c:pt idx="3">
                  <c:v>0.15279257943556346</c:v>
                </c:pt>
                <c:pt idx="4">
                  <c:v>0.15333909982998778</c:v>
                </c:pt>
                <c:pt idx="5">
                  <c:v>0.15085426567096627</c:v>
                </c:pt>
              </c:numCache>
            </c:numRef>
          </c:val>
          <c:extLst>
            <c:ext xmlns:c16="http://schemas.microsoft.com/office/drawing/2014/chart" uri="{C3380CC4-5D6E-409C-BE32-E72D297353CC}">
              <c16:uniqueId val="{00000000-F654-447C-85BA-4A71F74CD89B}"/>
            </c:ext>
          </c:extLst>
        </c:ser>
        <c:ser>
          <c:idx val="1"/>
          <c:order val="1"/>
          <c:tx>
            <c:strRef>
              <c:f>'Análises descritiva Transações'!$AR$3:$AR$4</c:f>
              <c:strCache>
                <c:ptCount val="1"/>
                <c:pt idx="0">
                  <c:v>Branded</c:v>
                </c:pt>
              </c:strCache>
            </c:strRef>
          </c:tx>
          <c:spPr>
            <a:solidFill>
              <a:schemeClr val="accent2"/>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R$5:$AR$11</c:f>
              <c:numCache>
                <c:formatCode>0.00%</c:formatCode>
                <c:ptCount val="6"/>
                <c:pt idx="0">
                  <c:v>5.5446459512533209E-3</c:v>
                </c:pt>
                <c:pt idx="1">
                  <c:v>4.4623754508221775E-3</c:v>
                </c:pt>
                <c:pt idx="2">
                  <c:v>4.6163267228790808E-3</c:v>
                </c:pt>
                <c:pt idx="3">
                  <c:v>5.3680678902703772E-3</c:v>
                </c:pt>
                <c:pt idx="4">
                  <c:v>4.7722730933277653E-3</c:v>
                </c:pt>
                <c:pt idx="5">
                  <c:v>5.2047974654899302E-3</c:v>
                </c:pt>
              </c:numCache>
            </c:numRef>
          </c:val>
          <c:extLst>
            <c:ext xmlns:c16="http://schemas.microsoft.com/office/drawing/2014/chart" uri="{C3380CC4-5D6E-409C-BE32-E72D297353CC}">
              <c16:uniqueId val="{00000001-F654-447C-85BA-4A71F74CD89B}"/>
            </c:ext>
          </c:extLst>
        </c:ser>
        <c:ser>
          <c:idx val="2"/>
          <c:order val="2"/>
          <c:tx>
            <c:strRef>
              <c:f>'Análises descritiva Transações'!$AS$3:$AS$4</c:f>
              <c:strCache>
                <c:ptCount val="1"/>
                <c:pt idx="0">
                  <c:v>Coffee</c:v>
                </c:pt>
              </c:strCache>
            </c:strRef>
          </c:tx>
          <c:spPr>
            <a:solidFill>
              <a:schemeClr val="accent3"/>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S$5:$AS$11</c:f>
              <c:numCache>
                <c:formatCode>0.00%</c:formatCode>
                <c:ptCount val="6"/>
                <c:pt idx="0">
                  <c:v>0.39222594432251356</c:v>
                </c:pt>
                <c:pt idx="1">
                  <c:v>0.38810440735986307</c:v>
                </c:pt>
                <c:pt idx="2">
                  <c:v>0.39012671345800554</c:v>
                </c:pt>
                <c:pt idx="3">
                  <c:v>0.39194789816459441</c:v>
                </c:pt>
                <c:pt idx="4">
                  <c:v>0.3896262713633788</c:v>
                </c:pt>
                <c:pt idx="5">
                  <c:v>0.39604548540393752</c:v>
                </c:pt>
              </c:numCache>
            </c:numRef>
          </c:val>
          <c:extLst>
            <c:ext xmlns:c16="http://schemas.microsoft.com/office/drawing/2014/chart" uri="{C3380CC4-5D6E-409C-BE32-E72D297353CC}">
              <c16:uniqueId val="{00000002-F654-447C-85BA-4A71F74CD89B}"/>
            </c:ext>
          </c:extLst>
        </c:ser>
        <c:ser>
          <c:idx val="3"/>
          <c:order val="3"/>
          <c:tx>
            <c:strRef>
              <c:f>'Análises descritiva Transações'!$AT$3:$AT$4</c:f>
              <c:strCache>
                <c:ptCount val="1"/>
                <c:pt idx="0">
                  <c:v>Coffee beans</c:v>
                </c:pt>
              </c:strCache>
            </c:strRef>
          </c:tx>
          <c:spPr>
            <a:solidFill>
              <a:schemeClr val="accent4"/>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T$5:$AT$11</c:f>
              <c:numCache>
                <c:formatCode>0.00%</c:formatCode>
                <c:ptCount val="6"/>
                <c:pt idx="0">
                  <c:v>1.2648723576296638E-2</c:v>
                </c:pt>
                <c:pt idx="1">
                  <c:v>1.19200440124702E-2</c:v>
                </c:pt>
                <c:pt idx="2">
                  <c:v>1.1823449055537236E-2</c:v>
                </c:pt>
                <c:pt idx="3">
                  <c:v>1.1643970791395303E-2</c:v>
                </c:pt>
                <c:pt idx="4">
                  <c:v>1.1692069078653026E-2</c:v>
                </c:pt>
                <c:pt idx="5">
                  <c:v>1.134306404163838E-2</c:v>
                </c:pt>
              </c:numCache>
            </c:numRef>
          </c:val>
          <c:extLst>
            <c:ext xmlns:c16="http://schemas.microsoft.com/office/drawing/2014/chart" uri="{C3380CC4-5D6E-409C-BE32-E72D297353CC}">
              <c16:uniqueId val="{00000003-F654-447C-85BA-4A71F74CD89B}"/>
            </c:ext>
          </c:extLst>
        </c:ser>
        <c:ser>
          <c:idx val="4"/>
          <c:order val="4"/>
          <c:tx>
            <c:strRef>
              <c:f>'Análises descritiva Transações'!$AU$3:$AU$4</c:f>
              <c:strCache>
                <c:ptCount val="1"/>
                <c:pt idx="0">
                  <c:v>Drinking Chocolate</c:v>
                </c:pt>
              </c:strCache>
            </c:strRef>
          </c:tx>
          <c:spPr>
            <a:solidFill>
              <a:schemeClr val="accent5"/>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U$5:$AU$11</c:f>
              <c:numCache>
                <c:formatCode>0.00%</c:formatCode>
                <c:ptCount val="6"/>
                <c:pt idx="0">
                  <c:v>7.6989719302298712E-2</c:v>
                </c:pt>
                <c:pt idx="1">
                  <c:v>7.9161317928968758E-2</c:v>
                </c:pt>
                <c:pt idx="2">
                  <c:v>7.6310707051674601E-2</c:v>
                </c:pt>
                <c:pt idx="3">
                  <c:v>7.6771265048352078E-2</c:v>
                </c:pt>
                <c:pt idx="4">
                  <c:v>7.6982730336743521E-2</c:v>
                </c:pt>
                <c:pt idx="5">
                  <c:v>7.6205023761031901E-2</c:v>
                </c:pt>
              </c:numCache>
            </c:numRef>
          </c:val>
          <c:extLst>
            <c:ext xmlns:c16="http://schemas.microsoft.com/office/drawing/2014/chart" uri="{C3380CC4-5D6E-409C-BE32-E72D297353CC}">
              <c16:uniqueId val="{00000004-F654-447C-85BA-4A71F74CD89B}"/>
            </c:ext>
          </c:extLst>
        </c:ser>
        <c:ser>
          <c:idx val="5"/>
          <c:order val="5"/>
          <c:tx>
            <c:strRef>
              <c:f>'Análises descritiva Transações'!$AV$3:$AV$4</c:f>
              <c:strCache>
                <c:ptCount val="1"/>
                <c:pt idx="0">
                  <c:v>Flavours</c:v>
                </c:pt>
              </c:strCache>
            </c:strRef>
          </c:tx>
          <c:spPr>
            <a:solidFill>
              <a:schemeClr val="accent6"/>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V$5:$AV$11</c:f>
              <c:numCache>
                <c:formatCode>0.00%</c:formatCode>
                <c:ptCount val="6"/>
                <c:pt idx="0">
                  <c:v>4.4819221439297681E-2</c:v>
                </c:pt>
                <c:pt idx="1">
                  <c:v>4.5662937832385841E-2</c:v>
                </c:pt>
                <c:pt idx="2">
                  <c:v>4.4561684488200103E-2</c:v>
                </c:pt>
                <c:pt idx="3">
                  <c:v>4.5194395105585157E-2</c:v>
                </c:pt>
                <c:pt idx="4">
                  <c:v>4.6141915471112835E-2</c:v>
                </c:pt>
                <c:pt idx="5">
                  <c:v>4.6079429735234219E-2</c:v>
                </c:pt>
              </c:numCache>
            </c:numRef>
          </c:val>
          <c:extLst>
            <c:ext xmlns:c16="http://schemas.microsoft.com/office/drawing/2014/chart" uri="{C3380CC4-5D6E-409C-BE32-E72D297353CC}">
              <c16:uniqueId val="{00000005-F654-447C-85BA-4A71F74CD89B}"/>
            </c:ext>
          </c:extLst>
        </c:ser>
        <c:ser>
          <c:idx val="6"/>
          <c:order val="6"/>
          <c:tx>
            <c:strRef>
              <c:f>'Análises descritiva Transações'!$AW$3:$AW$4</c:f>
              <c:strCache>
                <c:ptCount val="1"/>
                <c:pt idx="0">
                  <c:v>Loose Tea</c:v>
                </c:pt>
              </c:strCache>
            </c:strRef>
          </c:tx>
          <c:spPr>
            <a:solidFill>
              <a:schemeClr val="accent1">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W$5:$AW$11</c:f>
              <c:numCache>
                <c:formatCode>0.00%</c:formatCode>
                <c:ptCount val="6"/>
                <c:pt idx="0">
                  <c:v>8.1436987409033157E-3</c:v>
                </c:pt>
                <c:pt idx="1">
                  <c:v>8.3745950241457309E-3</c:v>
                </c:pt>
                <c:pt idx="2">
                  <c:v>8.3847567007395551E-3</c:v>
                </c:pt>
                <c:pt idx="3">
                  <c:v>7.7758042234063549E-3</c:v>
                </c:pt>
                <c:pt idx="4">
                  <c:v>7.7251170698243209E-3</c:v>
                </c:pt>
                <c:pt idx="5">
                  <c:v>8.4295089386739082E-3</c:v>
                </c:pt>
              </c:numCache>
            </c:numRef>
          </c:val>
          <c:extLst>
            <c:ext xmlns:c16="http://schemas.microsoft.com/office/drawing/2014/chart" uri="{C3380CC4-5D6E-409C-BE32-E72D297353CC}">
              <c16:uniqueId val="{00000006-F654-447C-85BA-4A71F74CD89B}"/>
            </c:ext>
          </c:extLst>
        </c:ser>
        <c:ser>
          <c:idx val="7"/>
          <c:order val="7"/>
          <c:tx>
            <c:strRef>
              <c:f>'Análises descritiva Transações'!$AX$3:$AX$4</c:f>
              <c:strCache>
                <c:ptCount val="1"/>
                <c:pt idx="0">
                  <c:v>Packaged Chocolate</c:v>
                </c:pt>
              </c:strCache>
            </c:strRef>
          </c:tx>
          <c:spPr>
            <a:solidFill>
              <a:schemeClr val="accent2">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X$5:$AX$11</c:f>
              <c:numCache>
                <c:formatCode>0.00%</c:formatCode>
                <c:ptCount val="6"/>
                <c:pt idx="0">
                  <c:v>3.2921335335566594E-3</c:v>
                </c:pt>
                <c:pt idx="1">
                  <c:v>3.117549972492206E-3</c:v>
                </c:pt>
                <c:pt idx="2">
                  <c:v>3.0618493570116348E-3</c:v>
                </c:pt>
                <c:pt idx="3">
                  <c:v>3.749753305703572E-3</c:v>
                </c:pt>
                <c:pt idx="4">
                  <c:v>3.2212843379962417E-3</c:v>
                </c:pt>
                <c:pt idx="5">
                  <c:v>3.1398506449422945E-3</c:v>
                </c:pt>
              </c:numCache>
            </c:numRef>
          </c:val>
          <c:extLst>
            <c:ext xmlns:c16="http://schemas.microsoft.com/office/drawing/2014/chart" uri="{C3380CC4-5D6E-409C-BE32-E72D297353CC}">
              <c16:uniqueId val="{00000007-F654-447C-85BA-4A71F74CD89B}"/>
            </c:ext>
          </c:extLst>
        </c:ser>
        <c:ser>
          <c:idx val="8"/>
          <c:order val="8"/>
          <c:tx>
            <c:strRef>
              <c:f>'Análises descritiva Transações'!$AY$3:$AY$4</c:f>
              <c:strCache>
                <c:ptCount val="1"/>
                <c:pt idx="0">
                  <c:v>Tea</c:v>
                </c:pt>
              </c:strCache>
            </c:strRef>
          </c:tx>
          <c:spPr>
            <a:solidFill>
              <a:schemeClr val="accent3">
                <a:lumMod val="60000"/>
              </a:schemeClr>
            </a:solidFill>
            <a:ln>
              <a:noFill/>
            </a:ln>
            <a:effectLst/>
          </c:spPr>
          <c:invertIfNegative val="0"/>
          <c:cat>
            <c:strRef>
              <c:f>'Análises descritiva Transações'!$AO$5:$AP$11</c:f>
              <c:strCache>
                <c:ptCount val="6"/>
                <c:pt idx="0">
                  <c:v>jan</c:v>
                </c:pt>
                <c:pt idx="1">
                  <c:v>fev</c:v>
                </c:pt>
                <c:pt idx="2">
                  <c:v>mar</c:v>
                </c:pt>
                <c:pt idx="3">
                  <c:v>abr</c:v>
                </c:pt>
                <c:pt idx="4">
                  <c:v>mai</c:v>
                </c:pt>
                <c:pt idx="5">
                  <c:v>jun</c:v>
                </c:pt>
              </c:strCache>
            </c:strRef>
          </c:cat>
          <c:val>
            <c:numRef>
              <c:f>'Análises descritiva Transações'!$AY$5:$AY$11</c:f>
              <c:numCache>
                <c:formatCode>0.00%</c:formatCode>
                <c:ptCount val="6"/>
                <c:pt idx="0">
                  <c:v>0.30368487928843713</c:v>
                </c:pt>
                <c:pt idx="1">
                  <c:v>0.3052753835809035</c:v>
                </c:pt>
                <c:pt idx="2">
                  <c:v>0.30613783032644026</c:v>
                </c:pt>
                <c:pt idx="3">
                  <c:v>0.30475626603512929</c:v>
                </c:pt>
                <c:pt idx="4">
                  <c:v>0.30649923941897578</c:v>
                </c:pt>
                <c:pt idx="5">
                  <c:v>0.30269857433808556</c:v>
                </c:pt>
              </c:numCache>
            </c:numRef>
          </c:val>
          <c:extLst>
            <c:ext xmlns:c16="http://schemas.microsoft.com/office/drawing/2014/chart" uri="{C3380CC4-5D6E-409C-BE32-E72D297353CC}">
              <c16:uniqueId val="{00000008-F654-447C-85BA-4A71F74CD89B}"/>
            </c:ext>
          </c:extLst>
        </c:ser>
        <c:dLbls>
          <c:showLegendKey val="0"/>
          <c:showVal val="0"/>
          <c:showCatName val="0"/>
          <c:showSerName val="0"/>
          <c:showPercent val="0"/>
          <c:showBubbleSize val="0"/>
        </c:dLbls>
        <c:gapWidth val="150"/>
        <c:overlap val="100"/>
        <c:axId val="547462368"/>
        <c:axId val="547459488"/>
      </c:barChart>
      <c:catAx>
        <c:axId val="54746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47459488"/>
        <c:crosses val="autoZero"/>
        <c:auto val="1"/>
        <c:lblAlgn val="ctr"/>
        <c:lblOffset val="100"/>
        <c:noMultiLvlLbl val="0"/>
      </c:catAx>
      <c:valAx>
        <c:axId val="5474594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5474623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extLst>
    <c:ext xmlns:c14="http://schemas.microsoft.com/office/drawing/2007/8/2/chart" uri="{781A3756-C4B2-4CAC-9D66-4F8BD8637D16}">
      <c14:pivotOptions>
        <c14:dropZoneFilter val="1"/>
        <c14:dropZoneCategories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txData>
          <cx:v>GW% Transações</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Transações</a:t>
          </a:r>
        </a:p>
      </cx:txPr>
    </cx:title>
    <cx:plotArea>
      <cx:plotAreaRegion>
        <cx:series layoutId="waterfall" uniqueId="{193F455C-55A2-4145-8686-B54DC5686591}" formatIdx="0">
          <cx:tx>
            <cx:txData>
              <cx:f>_xlchart.v1.12</cx:f>
              <cx:v>GW% Transações</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strDim type="cat">
        <cx:f>_xlchart.v1.6</cx:f>
      </cx:strDim>
      <cx:numDim type="val">
        <cx:f>_xlchart.v1.8</cx:f>
      </cx:numDim>
    </cx:data>
  </cx:chartData>
  <cx:chart>
    <cx:title pos="t" align="ctr" overlay="0">
      <cx:tx>
        <cx:txData>
          <cx:v>GW% Small</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Small</a:t>
          </a:r>
        </a:p>
      </cx:txPr>
    </cx:title>
    <cx:plotArea>
      <cx:plotAreaRegion>
        <cx:series layoutId="waterfall" uniqueId="{0CA073C5-EB4F-4DF6-A3CA-5BD564ED63B0}" formatIdx="0">
          <cx:tx>
            <cx:txData>
              <cx:f>_xlchart.v1.7</cx:f>
              <cx:v>GW% Small</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strDim type="cat">
        <cx:f>_xlchart.v1.16</cx:f>
      </cx:strDim>
      <cx:numDim type="val">
        <cx:f>_xlchart.v1.15</cx:f>
      </cx:numDim>
    </cx:data>
  </cx:chartData>
  <cx:chart>
    <cx:title pos="t" align="ctr" overlay="0">
      <cx:tx>
        <cx:txData>
          <cx:v>GW% Qtd Itens</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Qtd Itens</a:t>
          </a:r>
        </a:p>
      </cx:txPr>
    </cx:title>
    <cx:plotArea>
      <cx:plotAreaRegion>
        <cx:series layoutId="waterfall" uniqueId="{728B6996-113A-44E4-A667-3D90BD3927F6}">
          <cx:tx>
            <cx:txData>
              <cx:f>_xlchart.v1.14</cx:f>
              <cx:v>GW% Qtd Itens</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strDim type="cat">
        <cx:f>_xlchart.v1.32</cx:f>
      </cx:strDim>
      <cx:numDim type="val">
        <cx:f>_xlchart.v1.34</cx:f>
      </cx:numDim>
    </cx:data>
  </cx:chartData>
  <cx:chart>
    <cx:title pos="t" align="ctr" overlay="0">
      <cx:tx>
        <cx:txData>
          <cx:v>GW% Faturamento</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ento</a:t>
          </a:r>
        </a:p>
      </cx:txPr>
    </cx:title>
    <cx:plotArea>
      <cx:plotAreaRegion>
        <cx:series layoutId="waterfall" uniqueId="{4E23F514-5791-4004-882E-4B71154E5E56}">
          <cx:tx>
            <cx:txData>
              <cx:f>_xlchart.v1.33</cx:f>
              <cx:v>GW% Faturamento</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strDim type="cat">
        <cx:f>_xlchart.v1.50</cx:f>
      </cx:strDim>
      <cx:numDim type="val">
        <cx:f>_xlchart.v1.52</cx:f>
      </cx:numDim>
    </cx:data>
  </cx:chartData>
  <cx:chart>
    <cx:title pos="t" align="ctr" overlay="0">
      <cx:tx>
        <cx:txData>
          <cx:v>GW% Qtd. de itens vendidos</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Qtd. de itens vendidos</a:t>
          </a:r>
        </a:p>
      </cx:txPr>
    </cx:title>
    <cx:plotArea>
      <cx:plotAreaRegion>
        <cx:series layoutId="waterfall" uniqueId="{93716E4C-EE34-4270-B61E-436E255412AC}">
          <cx:tx>
            <cx:txData>
              <cx:f>_xlchart.v1.51</cx:f>
              <cx:v>GW% Qtd. de itens vendidos</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strDim type="cat">
        <cx:f>_xlchart.v1.59</cx:f>
      </cx:strDim>
      <cx:numDim type="val">
        <cx:f>_xlchart.v1.61</cx:f>
      </cx:numDim>
    </cx:data>
  </cx:chartData>
  <cx:chart>
    <cx:title pos="t" align="ctr" overlay="0">
      <cx:tx>
        <cx:txData>
          <cx:v>GW% Faturam. Astoria</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Astoria</a:t>
          </a:r>
        </a:p>
      </cx:txPr>
    </cx:title>
    <cx:plotArea>
      <cx:plotAreaRegion>
        <cx:series layoutId="waterfall" uniqueId="{621B3EA0-CCD6-4E36-ABD1-A004E531B6D1}">
          <cx:tx>
            <cx:txData>
              <cx:f>_xlchart.v1.60</cx:f>
              <cx:v>GW% Faturam. Astoria</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5.xml><?xml version="1.0" encoding="utf-8"?>
<cx:chartSpace xmlns:a="http://schemas.openxmlformats.org/drawingml/2006/main" xmlns:r="http://schemas.openxmlformats.org/officeDocument/2006/relationships" xmlns:cx="http://schemas.microsoft.com/office/drawing/2014/chartex">
  <cx:chartData>
    <cx:data id="0">
      <cx:strDim type="cat">
        <cx:f>_xlchart.v1.53</cx:f>
      </cx:strDim>
      <cx:numDim type="val">
        <cx:f>_xlchart.v1.55</cx:f>
      </cx:numDim>
    </cx:data>
  </cx:chartData>
  <cx:chart>
    <cx:title pos="t" align="ctr" overlay="0">
      <cx:tx>
        <cx:txData>
          <cx:v>GW% Faturam. Hell's Kitchen</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Hell's Kitchen</a:t>
          </a:r>
        </a:p>
      </cx:txPr>
    </cx:title>
    <cx:plotArea>
      <cx:plotAreaRegion>
        <cx:series layoutId="waterfall" uniqueId="{5AB81873-F084-4C08-A9A1-124FBC4CE55E}">
          <cx:tx>
            <cx:txData>
              <cx:f>_xlchart.v1.54</cx:f>
              <cx:v>GW% Faturam. Hell's Kitchen</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6.xml><?xml version="1.0" encoding="utf-8"?>
<cx:chartSpace xmlns:a="http://schemas.openxmlformats.org/drawingml/2006/main" xmlns:r="http://schemas.openxmlformats.org/officeDocument/2006/relationships" xmlns:cx="http://schemas.microsoft.com/office/drawing/2014/chartex">
  <cx:chartData>
    <cx:data id="0">
      <cx:strDim type="cat">
        <cx:f>_xlchart.v1.56</cx:f>
      </cx:strDim>
      <cx:numDim type="val">
        <cx:f>_xlchart.v1.58</cx:f>
      </cx:numDim>
    </cx:data>
  </cx:chartData>
  <cx:chart>
    <cx:title pos="t" align="ctr" overlay="0">
      <cx:tx>
        <cx:txData>
          <cx:v>GW% Faturam. Lower Manhattan</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Lower Manhattan</a:t>
          </a:r>
        </a:p>
      </cx:txPr>
    </cx:title>
    <cx:plotArea>
      <cx:plotAreaRegion>
        <cx:series layoutId="waterfall" uniqueId="{55D592A9-2D7D-4AC0-A466-6B3C8182D925}">
          <cx:tx>
            <cx:txData>
              <cx:f>_xlchart.v1.57</cx:f>
              <cx:v>GW% Faturam. Lower Manhattan</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7.xml><?xml version="1.0" encoding="utf-8"?>
<cx:chartSpace xmlns:a="http://schemas.openxmlformats.org/drawingml/2006/main" xmlns:r="http://schemas.openxmlformats.org/officeDocument/2006/relationships" xmlns:cx="http://schemas.microsoft.com/office/drawing/2014/chartex">
  <cx:chartData>
    <cx:data id="0">
      <cx:strDim type="cat">
        <cx:f>_xlchart.v1.44</cx:f>
      </cx:strDim>
      <cx:numDim type="val">
        <cx:f>_xlchart.v1.46</cx:f>
      </cx:numDim>
    </cx:data>
  </cx:chartData>
  <cx:chart>
    <cx:title pos="t" align="ctr" overlay="0">
      <cx:tx>
        <cx:txData>
          <cx:v>GW% Média preço unitário</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Média preço unitário</a:t>
          </a:r>
        </a:p>
      </cx:txPr>
    </cx:title>
    <cx:plotArea>
      <cx:plotAreaRegion>
        <cx:series layoutId="waterfall" uniqueId="{21B49FCA-346D-48E3-80D6-055B9756386C}">
          <cx:tx>
            <cx:txData>
              <cx:f>_xlchart.v1.45</cx:f>
              <cx:v>GW% Média preço unitário</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8.xml><?xml version="1.0" encoding="utf-8"?>
<cx:chartSpace xmlns:a="http://schemas.openxmlformats.org/drawingml/2006/main" xmlns:r="http://schemas.openxmlformats.org/officeDocument/2006/relationships" xmlns:cx="http://schemas.microsoft.com/office/drawing/2014/chartex">
  <cx:chartData>
    <cx:data id="0">
      <cx:strDim type="cat">
        <cx:f>_xlchart.v1.47</cx:f>
      </cx:strDim>
      <cx:numDim type="val">
        <cx:f>_xlchart.v1.49</cx:f>
      </cx:numDim>
    </cx:data>
  </cx:chartData>
  <cx:chart>
    <cx:title pos="t" align="ctr" overlay="0">
      <cx:tx>
        <cx:txData>
          <cx:v>GW% Faturam. Large</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Large</a:t>
          </a:r>
        </a:p>
      </cx:txPr>
    </cx:title>
    <cx:plotArea>
      <cx:plotAreaRegion>
        <cx:series layoutId="waterfall" uniqueId="{C3D8DC80-C643-4F53-BA7A-C09FBF392BC7}">
          <cx:tx>
            <cx:txData>
              <cx:f>_xlchart.v1.48</cx:f>
              <cx:v>GW% Faturam. Large</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19.xml><?xml version="1.0" encoding="utf-8"?>
<cx:chartSpace xmlns:a="http://schemas.openxmlformats.org/drawingml/2006/main" xmlns:r="http://schemas.openxmlformats.org/officeDocument/2006/relationships" xmlns:cx="http://schemas.microsoft.com/office/drawing/2014/chartex">
  <cx:chartData>
    <cx:data id="0">
      <cx:strDim type="cat">
        <cx:f>_xlchart.v1.38</cx:f>
      </cx:strDim>
      <cx:numDim type="val">
        <cx:f>_xlchart.v1.40</cx:f>
      </cx:numDim>
    </cx:data>
  </cx:chartData>
  <cx:chart>
    <cx:title pos="t" align="ctr" overlay="0">
      <cx:tx>
        <cx:txData>
          <cx:v>GW% Faturam. Not Defined</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Not Defined</a:t>
          </a:r>
        </a:p>
      </cx:txPr>
    </cx:title>
    <cx:plotArea>
      <cx:plotAreaRegion>
        <cx:series layoutId="waterfall" uniqueId="{F09712C0-7D72-4992-8D22-5D143D748E03}">
          <cx:tx>
            <cx:txData>
              <cx:f>_xlchart.v1.39</cx:f>
              <cx:v>GW% Faturam. Not Defined</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20</cx:f>
      </cx:strDim>
      <cx:numDim type="val">
        <cx:f>_xlchart.v1.22</cx:f>
      </cx:numDim>
    </cx:data>
  </cx:chartData>
  <cx:chart>
    <cx:title pos="t" align="ctr" overlay="0">
      <cx:tx>
        <cx:txData>
          <cx:v>GW% preço unitário</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preço unitário</a:t>
          </a:r>
        </a:p>
      </cx:txPr>
    </cx:title>
    <cx:plotArea>
      <cx:plotAreaRegion>
        <cx:series layoutId="waterfall" uniqueId="{5FE8A6F0-5747-4A2D-8813-42EF5BAD3E0D}" formatIdx="0">
          <cx:tx>
            <cx:txData>
              <cx:f>_xlchart.v1.21</cx:f>
              <cx:v>GW% preço unitário</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20.xml><?xml version="1.0" encoding="utf-8"?>
<cx:chartSpace xmlns:a="http://schemas.openxmlformats.org/drawingml/2006/main" xmlns:r="http://schemas.openxmlformats.org/officeDocument/2006/relationships" xmlns:cx="http://schemas.microsoft.com/office/drawing/2014/chartex">
  <cx:chartData>
    <cx:data id="0">
      <cx:strDim type="cat">
        <cx:f>_xlchart.v1.41</cx:f>
      </cx:strDim>
      <cx:numDim type="val">
        <cx:f>_xlchart.v1.43</cx:f>
      </cx:numDim>
    </cx:data>
  </cx:chartData>
  <cx:chart>
    <cx:title pos="t" align="ctr" overlay="0">
      <cx:tx>
        <cx:txData>
          <cx:v>GW% Faturam. Regular</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Regular</a:t>
          </a:r>
        </a:p>
      </cx:txPr>
    </cx:title>
    <cx:plotArea>
      <cx:plotAreaRegion>
        <cx:series layoutId="waterfall" uniqueId="{76E247AD-37C4-44B1-8D78-AF1EC54AA2A0}">
          <cx:tx>
            <cx:txData>
              <cx:f>_xlchart.v1.42</cx:f>
              <cx:v>GW% Faturam. Regular</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21.xml><?xml version="1.0" encoding="utf-8"?>
<cx:chartSpace xmlns:a="http://schemas.openxmlformats.org/drawingml/2006/main" xmlns:r="http://schemas.openxmlformats.org/officeDocument/2006/relationships" xmlns:cx="http://schemas.microsoft.com/office/drawing/2014/chartex">
  <cx:chartData>
    <cx:data id="0">
      <cx:strDim type="cat">
        <cx:f>_xlchart.v1.35</cx:f>
      </cx:strDim>
      <cx:numDim type="val">
        <cx:f>_xlchart.v1.37</cx:f>
      </cx:numDim>
    </cx:data>
  </cx:chartData>
  <cx:chart>
    <cx:title pos="t" align="ctr" overlay="0">
      <cx:tx>
        <cx:txData>
          <cx:v>GW% Faturam. Small</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 Small</a:t>
          </a:r>
        </a:p>
      </cx:txPr>
    </cx:title>
    <cx:plotArea>
      <cx:plotAreaRegion>
        <cx:series layoutId="waterfall" uniqueId="{8ADF5D13-3DDF-4278-BFBB-FDD7F185B4F1}">
          <cx:tx>
            <cx:txData>
              <cx:f>_xlchart.v1.36</cx:f>
              <cx:v>GW% Faturam. Small</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29</cx:f>
      </cx:strDim>
      <cx:numDim type="val">
        <cx:f>_xlchart.v1.31</cx:f>
      </cx:numDim>
    </cx:data>
  </cx:chartData>
  <cx:chart>
    <cx:title pos="t" align="ctr" overlay="0">
      <cx:tx>
        <cx:txData>
          <cx:v>GW% Faturamento</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Faturamento</a:t>
          </a:r>
        </a:p>
      </cx:txPr>
    </cx:title>
    <cx:plotArea>
      <cx:plotAreaRegion>
        <cx:series layoutId="waterfall" uniqueId="{8B17B29F-8A5B-47F1-88F4-E2A4991047B7}" formatIdx="0">
          <cx:tx>
            <cx:txData>
              <cx:f>_xlchart.v1.30</cx:f>
              <cx:v>GW% Faturamento</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23</cx:f>
      </cx:strDim>
      <cx:numDim type="val">
        <cx:f>_xlchart.v1.25</cx:f>
      </cx:numDim>
    </cx:data>
  </cx:chartData>
  <cx:chart>
    <cx:title pos="t" align="ctr" overlay="0">
      <cx:tx>
        <cx:txData>
          <cx:v>GW% Astoria</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Astoria</a:t>
          </a:r>
        </a:p>
      </cx:txPr>
    </cx:title>
    <cx:plotArea>
      <cx:plotAreaRegion>
        <cx:series layoutId="waterfall" uniqueId="{37DC6237-4186-4F58-8DDC-6748CE3CB8F8}" formatIdx="0">
          <cx:tx>
            <cx:txData>
              <cx:f>_xlchart.v1.24</cx:f>
              <cx:v>GW% Astoria</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at">
        <cx:f>_xlchart.v1.26</cx:f>
      </cx:strDim>
      <cx:numDim type="val">
        <cx:f>_xlchart.v1.28</cx:f>
      </cx:numDim>
    </cx:data>
  </cx:chartData>
  <cx:chart>
    <cx:title pos="t" align="ctr" overlay="0">
      <cx:tx>
        <cx:txData>
          <cx:v>GW% Hell's Kitchen</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Hell's Kitchen</a:t>
          </a:r>
        </a:p>
      </cx:txPr>
    </cx:title>
    <cx:plotArea>
      <cx:plotAreaRegion>
        <cx:series layoutId="waterfall" uniqueId="{C7EE0E7F-3CA2-48F9-B19E-FF563A6F34EF}" formatIdx="0">
          <cx:tx>
            <cx:txData>
              <cx:f>_xlchart.v1.27</cx:f>
              <cx:v>GW% Hell's Kitchen</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strDim type="cat">
        <cx:f>_xlchart.v1.17</cx:f>
      </cx:strDim>
      <cx:numDim type="val">
        <cx:f>_xlchart.v1.19</cx:f>
      </cx:numDim>
    </cx:data>
  </cx:chartData>
  <cx:chart>
    <cx:title pos="t" align="ctr" overlay="0">
      <cx:tx>
        <cx:txData>
          <cx:v>GW% Lower Manhattan</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Lower Manhattan</a:t>
          </a:r>
        </a:p>
      </cx:txPr>
    </cx:title>
    <cx:plotArea>
      <cx:plotAreaRegion>
        <cx:series layoutId="waterfall" uniqueId="{63A2C33C-F6E6-431F-95FE-E76ABD22DECA}" formatIdx="0">
          <cx:tx>
            <cx:txData>
              <cx:f>_xlchart.v1.18</cx:f>
              <cx:v>GW% Lower Manhattan</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GW% Large</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Large</a:t>
          </a:r>
        </a:p>
      </cx:txPr>
    </cx:title>
    <cx:plotArea>
      <cx:plotAreaRegion>
        <cx:series layoutId="waterfall" uniqueId="{07DE4142-BDA3-471D-B50D-4BF05DB8779A}" formatIdx="0">
          <cx:tx>
            <cx:txData>
              <cx:f>_xlchart.v1.1</cx:f>
              <cx:v>GW% Large</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strDim type="cat">
        <cx:f>_xlchart.v1.9</cx:f>
      </cx:strDim>
      <cx:numDim type="val">
        <cx:f>_xlchart.v1.11</cx:f>
      </cx:numDim>
    </cx:data>
  </cx:chartData>
  <cx:chart>
    <cx:title pos="t" align="ctr" overlay="0">
      <cx:tx>
        <cx:txData>
          <cx:v>GW% Not Defined</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Not Defined</a:t>
          </a:r>
        </a:p>
      </cx:txPr>
    </cx:title>
    <cx:plotArea>
      <cx:plotAreaRegion>
        <cx:series layoutId="waterfall" uniqueId="{36FB629F-907A-4E21-887C-B614A03A9A2E}" formatIdx="0">
          <cx:tx>
            <cx:txData>
              <cx:f>_xlchart.v1.10</cx:f>
              <cx:v>GW% Not Defined</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val">
        <cx:f>_xlchart.v1.5</cx:f>
      </cx:numDim>
    </cx:data>
  </cx:chartData>
  <cx:chart>
    <cx:title pos="t" align="ctr" overlay="0">
      <cx:tx>
        <cx:txData>
          <cx:v>GW% Regular</cx:v>
        </cx:txData>
      </cx:tx>
      <cx:txPr>
        <a:bodyPr spcFirstLastPara="1" vertOverflow="ellipsis" horzOverflow="overflow" wrap="square" lIns="0" tIns="0" rIns="0" bIns="0" anchor="ctr" anchorCtr="1"/>
        <a:lstStyle/>
        <a:p>
          <a:pPr algn="ctr" rtl="0">
            <a:defRPr/>
          </a:pPr>
          <a:r>
            <a:rPr lang="pt-BR" sz="1400" b="0" i="0" u="none" strike="noStrike" baseline="0">
              <a:solidFill>
                <a:sysClr val="windowText" lastClr="000000">
                  <a:lumMod val="65000"/>
                  <a:lumOff val="35000"/>
                </a:sysClr>
              </a:solidFill>
              <a:latin typeface="Aptos Narrow" panose="02110004020202020204"/>
            </a:rPr>
            <a:t>GW% Regular</a:t>
          </a:r>
        </a:p>
      </cx:txPr>
    </cx:title>
    <cx:plotArea>
      <cx:plotAreaRegion>
        <cx:series layoutId="waterfall" uniqueId="{E45667BB-94E2-4BE9-B711-DD81EEDED330}" formatIdx="0">
          <cx:tx>
            <cx:txData>
              <cx:f>_xlchart.v1.4</cx:f>
              <cx:v>GW% Regular</cx:v>
            </cx:txData>
          </cx:tx>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6.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9.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2.xml"/><Relationship Id="rId3" Type="http://schemas.openxmlformats.org/officeDocument/2006/relationships/chart" Target="../charts/chart17.xml"/><Relationship Id="rId7" Type="http://schemas.openxmlformats.org/officeDocument/2006/relationships/chart" Target="../charts/chart21.xml"/><Relationship Id="rId2" Type="http://schemas.openxmlformats.org/officeDocument/2006/relationships/chart" Target="../charts/chart16.xml"/><Relationship Id="rId1" Type="http://schemas.openxmlformats.org/officeDocument/2006/relationships/chart" Target="../charts/chart15.xml"/><Relationship Id="rId6" Type="http://schemas.openxmlformats.org/officeDocument/2006/relationships/chart" Target="../charts/chart20.xml"/><Relationship Id="rId5" Type="http://schemas.openxmlformats.org/officeDocument/2006/relationships/chart" Target="../charts/chart19.xml"/><Relationship Id="rId10" Type="http://schemas.openxmlformats.org/officeDocument/2006/relationships/chart" Target="../charts/chart24.xml"/><Relationship Id="rId4" Type="http://schemas.openxmlformats.org/officeDocument/2006/relationships/chart" Target="../charts/chart18.xml"/><Relationship Id="rId9" Type="http://schemas.openxmlformats.org/officeDocument/2006/relationships/chart" Target="../charts/chart23.xml"/></Relationships>
</file>

<file path=xl/drawings/_rels/drawing4.xml.rels><?xml version="1.0" encoding="UTF-8" standalone="yes"?>
<Relationships xmlns="http://schemas.openxmlformats.org/package/2006/relationships"><Relationship Id="rId8" Type="http://schemas.microsoft.com/office/2014/relationships/chartEx" Target="../charts/chartEx8.xml"/><Relationship Id="rId3" Type="http://schemas.microsoft.com/office/2014/relationships/chartEx" Target="../charts/chartEx3.xml"/><Relationship Id="rId7" Type="http://schemas.microsoft.com/office/2014/relationships/chartEx" Target="../charts/chartEx7.xml"/><Relationship Id="rId2" Type="http://schemas.microsoft.com/office/2014/relationships/chartEx" Target="../charts/chartEx2.xml"/><Relationship Id="rId1" Type="http://schemas.microsoft.com/office/2014/relationships/chartEx" Target="../charts/chartEx1.xml"/><Relationship Id="rId6" Type="http://schemas.microsoft.com/office/2014/relationships/chartEx" Target="../charts/chartEx6.xml"/><Relationship Id="rId11" Type="http://schemas.microsoft.com/office/2014/relationships/chartEx" Target="../charts/chartEx11.xml"/><Relationship Id="rId5" Type="http://schemas.microsoft.com/office/2014/relationships/chartEx" Target="../charts/chartEx5.xml"/><Relationship Id="rId10" Type="http://schemas.microsoft.com/office/2014/relationships/chartEx" Target="../charts/chartEx10.xml"/><Relationship Id="rId4" Type="http://schemas.microsoft.com/office/2014/relationships/chartEx" Target="../charts/chartEx4.xml"/><Relationship Id="rId9" Type="http://schemas.microsoft.com/office/2014/relationships/chartEx" Target="../charts/chartEx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chart" Target="../charts/chart29.xml"/><Relationship Id="rId7" Type="http://schemas.openxmlformats.org/officeDocument/2006/relationships/chart" Target="../charts/chart33.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5" Type="http://schemas.openxmlformats.org/officeDocument/2006/relationships/chart" Target="../charts/chart31.xml"/><Relationship Id="rId4" Type="http://schemas.openxmlformats.org/officeDocument/2006/relationships/chart" Target="../charts/chart30.xml"/></Relationships>
</file>

<file path=xl/drawings/_rels/drawing7.xml.rels><?xml version="1.0" encoding="UTF-8" standalone="yes"?>
<Relationships xmlns="http://schemas.openxmlformats.org/package/2006/relationships"><Relationship Id="rId3" Type="http://schemas.openxmlformats.org/officeDocument/2006/relationships/chart" Target="../charts/chart36.xml"/><Relationship Id="rId7" Type="http://schemas.openxmlformats.org/officeDocument/2006/relationships/chart" Target="../charts/chart40.xml"/><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chart" Target="../charts/chart39.xml"/><Relationship Id="rId5" Type="http://schemas.openxmlformats.org/officeDocument/2006/relationships/chart" Target="../charts/chart38.xml"/><Relationship Id="rId4" Type="http://schemas.openxmlformats.org/officeDocument/2006/relationships/chart" Target="../charts/chart37.xml"/></Relationships>
</file>

<file path=xl/drawings/_rels/drawing8.xml.rels><?xml version="1.0" encoding="UTF-8" standalone="yes"?>
<Relationships xmlns="http://schemas.openxmlformats.org/package/2006/relationships"><Relationship Id="rId8" Type="http://schemas.microsoft.com/office/2014/relationships/chartEx" Target="../charts/chartEx19.xml"/><Relationship Id="rId3" Type="http://schemas.microsoft.com/office/2014/relationships/chartEx" Target="../charts/chartEx14.xml"/><Relationship Id="rId7" Type="http://schemas.microsoft.com/office/2014/relationships/chartEx" Target="../charts/chartEx18.xml"/><Relationship Id="rId2" Type="http://schemas.microsoft.com/office/2014/relationships/chartEx" Target="../charts/chartEx13.xml"/><Relationship Id="rId1" Type="http://schemas.microsoft.com/office/2014/relationships/chartEx" Target="../charts/chartEx12.xml"/><Relationship Id="rId6" Type="http://schemas.microsoft.com/office/2014/relationships/chartEx" Target="../charts/chartEx17.xml"/><Relationship Id="rId5" Type="http://schemas.microsoft.com/office/2014/relationships/chartEx" Target="../charts/chartEx16.xml"/><Relationship Id="rId10" Type="http://schemas.microsoft.com/office/2014/relationships/chartEx" Target="../charts/chartEx21.xml"/><Relationship Id="rId4" Type="http://schemas.microsoft.com/office/2014/relationships/chartEx" Target="../charts/chartEx15.xml"/><Relationship Id="rId9" Type="http://schemas.microsoft.com/office/2014/relationships/chartEx" Target="../charts/chartEx2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0</xdr:row>
      <xdr:rowOff>88901</xdr:rowOff>
    </xdr:from>
    <xdr:to>
      <xdr:col>0</xdr:col>
      <xdr:colOff>4312773</xdr:colOff>
      <xdr:row>33</xdr:row>
      <xdr:rowOff>88901</xdr:rowOff>
    </xdr:to>
    <xdr:pic>
      <xdr:nvPicPr>
        <xdr:cNvPr id="2" name="Imagem 1">
          <a:extLst>
            <a:ext uri="{FF2B5EF4-FFF2-40B4-BE49-F238E27FC236}">
              <a16:creationId xmlns:a16="http://schemas.microsoft.com/office/drawing/2014/main" id="{ECEA233C-9539-60CA-A8D4-5465F4645449}"/>
            </a:ext>
          </a:extLst>
        </xdr:cNvPr>
        <xdr:cNvPicPr>
          <a:picLocks noChangeAspect="1"/>
        </xdr:cNvPicPr>
      </xdr:nvPicPr>
      <xdr:blipFill>
        <a:blip xmlns:r="http://schemas.openxmlformats.org/officeDocument/2006/relationships" r:embed="rId1"/>
        <a:stretch>
          <a:fillRect/>
        </a:stretch>
      </xdr:blipFill>
      <xdr:spPr>
        <a:xfrm>
          <a:off x="0" y="20880615"/>
          <a:ext cx="4312773" cy="2358572"/>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0423</cdr:x>
      <cdr:y>0.45474</cdr:y>
    </cdr:from>
    <cdr:to>
      <cdr:x>0.11412</cdr:x>
      <cdr:y>0.49271</cdr:y>
    </cdr:to>
    <cdr:cxnSp macro="">
      <cdr:nvCxnSpPr>
        <cdr:cNvPr id="2" name="Conector reto 1">
          <a:extLst xmlns:a="http://schemas.openxmlformats.org/drawingml/2006/main">
            <a:ext uri="{FF2B5EF4-FFF2-40B4-BE49-F238E27FC236}">
              <a16:creationId xmlns:a16="http://schemas.microsoft.com/office/drawing/2014/main" id="{06609FA5-5CB1-83CC-1CAB-BCF7D6EAFD64}"/>
            </a:ext>
          </a:extLst>
        </cdr:cNvPr>
        <cdr:cNvCxnSpPr/>
      </cdr:nvCxnSpPr>
      <cdr:spPr>
        <a:xfrm xmlns:a="http://schemas.openxmlformats.org/drawingml/2006/main" flipV="1">
          <a:off x="449237" y="1583134"/>
          <a:ext cx="762836" cy="132200"/>
        </a:xfrm>
        <a:prstGeom xmlns:a="http://schemas.openxmlformats.org/drawingml/2006/main" prst="line">
          <a:avLst/>
        </a:prstGeom>
        <a:ln xmlns:a="http://schemas.openxmlformats.org/drawingml/2006/main" w="38100">
          <a:solidFill>
            <a:schemeClr val="accent6">
              <a:lumMod val="75000"/>
            </a:schemeClr>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11466</cdr:x>
      <cdr:y>0.45156</cdr:y>
    </cdr:from>
    <cdr:to>
      <cdr:x>0.19991</cdr:x>
      <cdr:y>0.51501</cdr:y>
    </cdr:to>
    <cdr:cxnSp macro="">
      <cdr:nvCxnSpPr>
        <cdr:cNvPr id="3" name="Conector reto 2">
          <a:extLst xmlns:a="http://schemas.openxmlformats.org/drawingml/2006/main">
            <a:ext uri="{FF2B5EF4-FFF2-40B4-BE49-F238E27FC236}">
              <a16:creationId xmlns:a16="http://schemas.microsoft.com/office/drawing/2014/main" id="{53ADEEA5-6453-4B03-A046-58D325EDB0E7}"/>
            </a:ext>
          </a:extLst>
        </cdr:cNvPr>
        <cdr:cNvCxnSpPr/>
      </cdr:nvCxnSpPr>
      <cdr:spPr>
        <a:xfrm xmlns:a="http://schemas.openxmlformats.org/drawingml/2006/main">
          <a:off x="1217813" y="1572064"/>
          <a:ext cx="905347" cy="220896"/>
        </a:xfrm>
        <a:prstGeom xmlns:a="http://schemas.openxmlformats.org/drawingml/2006/main" prst="line">
          <a:avLst/>
        </a:prstGeom>
        <a:ln xmlns:a="http://schemas.openxmlformats.org/drawingml/2006/main" w="38100">
          <a:solidFill>
            <a:srgbClr val="FF0000"/>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34756</cdr:x>
      <cdr:y>0.44363</cdr:y>
    </cdr:from>
    <cdr:to>
      <cdr:x>0.42399</cdr:x>
      <cdr:y>0.51342</cdr:y>
    </cdr:to>
    <cdr:cxnSp macro="">
      <cdr:nvCxnSpPr>
        <cdr:cNvPr id="14" name="Conector reto 13">
          <a:extLst xmlns:a="http://schemas.openxmlformats.org/drawingml/2006/main">
            <a:ext uri="{FF2B5EF4-FFF2-40B4-BE49-F238E27FC236}">
              <a16:creationId xmlns:a16="http://schemas.microsoft.com/office/drawing/2014/main" id="{223A6E1B-7134-96FB-2BD8-88AB456949B6}"/>
            </a:ext>
          </a:extLst>
        </cdr:cNvPr>
        <cdr:cNvCxnSpPr/>
      </cdr:nvCxnSpPr>
      <cdr:spPr>
        <a:xfrm xmlns:a="http://schemas.openxmlformats.org/drawingml/2006/main" flipV="1">
          <a:off x="3691334" y="1544482"/>
          <a:ext cx="811696" cy="242956"/>
        </a:xfrm>
        <a:prstGeom xmlns:a="http://schemas.openxmlformats.org/drawingml/2006/main" prst="line">
          <a:avLst/>
        </a:prstGeom>
        <a:ln xmlns:a="http://schemas.openxmlformats.org/drawingml/2006/main" w="38100">
          <a:solidFill>
            <a:schemeClr val="accent6">
              <a:lumMod val="75000"/>
            </a:schemeClr>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42243</cdr:x>
      <cdr:y>0.44522</cdr:y>
    </cdr:from>
    <cdr:to>
      <cdr:x>0.50301</cdr:x>
      <cdr:y>0.47377</cdr:y>
    </cdr:to>
    <cdr:cxnSp macro="">
      <cdr:nvCxnSpPr>
        <cdr:cNvPr id="15" name="Conector reto 14">
          <a:extLst xmlns:a="http://schemas.openxmlformats.org/drawingml/2006/main">
            <a:ext uri="{FF2B5EF4-FFF2-40B4-BE49-F238E27FC236}">
              <a16:creationId xmlns:a16="http://schemas.microsoft.com/office/drawing/2014/main" id="{32E63D99-42DB-D497-49D1-E20D2B092FE7}"/>
            </a:ext>
          </a:extLst>
        </cdr:cNvPr>
        <cdr:cNvCxnSpPr/>
      </cdr:nvCxnSpPr>
      <cdr:spPr>
        <a:xfrm xmlns:a="http://schemas.openxmlformats.org/drawingml/2006/main">
          <a:off x="4486464" y="1550004"/>
          <a:ext cx="855870" cy="99391"/>
        </a:xfrm>
        <a:prstGeom xmlns:a="http://schemas.openxmlformats.org/drawingml/2006/main" prst="line">
          <a:avLst/>
        </a:prstGeom>
        <a:ln xmlns:a="http://schemas.openxmlformats.org/drawingml/2006/main" w="38100">
          <a:solidFill>
            <a:srgbClr val="FF0000"/>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19802</cdr:x>
      <cdr:y>0.47218</cdr:y>
    </cdr:from>
    <cdr:to>
      <cdr:x>0.27685</cdr:x>
      <cdr:y>0.51012</cdr:y>
    </cdr:to>
    <cdr:cxnSp macro="">
      <cdr:nvCxnSpPr>
        <cdr:cNvPr id="16" name="Conector reto 15">
          <a:extLst xmlns:a="http://schemas.openxmlformats.org/drawingml/2006/main">
            <a:ext uri="{FF2B5EF4-FFF2-40B4-BE49-F238E27FC236}">
              <a16:creationId xmlns:a16="http://schemas.microsoft.com/office/drawing/2014/main" id="{45CD86F1-E584-4445-19CE-72B7ABEC88F0}"/>
            </a:ext>
          </a:extLst>
        </cdr:cNvPr>
        <cdr:cNvCxnSpPr/>
      </cdr:nvCxnSpPr>
      <cdr:spPr>
        <a:xfrm xmlns:a="http://schemas.openxmlformats.org/drawingml/2006/main" flipV="1">
          <a:off x="2103082" y="1643873"/>
          <a:ext cx="837295" cy="132057"/>
        </a:xfrm>
        <a:prstGeom xmlns:a="http://schemas.openxmlformats.org/drawingml/2006/main" prst="line">
          <a:avLst/>
        </a:prstGeom>
        <a:ln xmlns:a="http://schemas.openxmlformats.org/drawingml/2006/main" w="38100">
          <a:solidFill>
            <a:schemeClr val="accent6">
              <a:lumMod val="75000"/>
            </a:schemeClr>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27685</cdr:x>
      <cdr:y>0.47694</cdr:y>
    </cdr:from>
    <cdr:to>
      <cdr:x>0.34548</cdr:x>
      <cdr:y>0.51818</cdr:y>
    </cdr:to>
    <cdr:cxnSp macro="">
      <cdr:nvCxnSpPr>
        <cdr:cNvPr id="17" name="Conector reto 16">
          <a:extLst xmlns:a="http://schemas.openxmlformats.org/drawingml/2006/main">
            <a:ext uri="{FF2B5EF4-FFF2-40B4-BE49-F238E27FC236}">
              <a16:creationId xmlns:a16="http://schemas.microsoft.com/office/drawing/2014/main" id="{7DF03654-EE84-005C-6FFA-726C813C9860}"/>
            </a:ext>
          </a:extLst>
        </cdr:cNvPr>
        <cdr:cNvCxnSpPr/>
      </cdr:nvCxnSpPr>
      <cdr:spPr>
        <a:xfrm xmlns:a="http://schemas.openxmlformats.org/drawingml/2006/main">
          <a:off x="2940377" y="1660438"/>
          <a:ext cx="728870" cy="143566"/>
        </a:xfrm>
        <a:prstGeom xmlns:a="http://schemas.openxmlformats.org/drawingml/2006/main" prst="line">
          <a:avLst/>
        </a:prstGeom>
        <a:ln xmlns:a="http://schemas.openxmlformats.org/drawingml/2006/main" w="38100">
          <a:solidFill>
            <a:srgbClr val="FF0000"/>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50249</cdr:x>
      <cdr:y>0.39922</cdr:y>
    </cdr:from>
    <cdr:to>
      <cdr:x>0.58671</cdr:x>
      <cdr:y>0.46901</cdr:y>
    </cdr:to>
    <cdr:cxnSp macro="">
      <cdr:nvCxnSpPr>
        <cdr:cNvPr id="18" name="Conector reto 17">
          <a:extLst xmlns:a="http://schemas.openxmlformats.org/drawingml/2006/main">
            <a:ext uri="{FF2B5EF4-FFF2-40B4-BE49-F238E27FC236}">
              <a16:creationId xmlns:a16="http://schemas.microsoft.com/office/drawing/2014/main" id="{45CD86F1-E584-4445-19CE-72B7ABEC88F0}"/>
            </a:ext>
          </a:extLst>
        </cdr:cNvPr>
        <cdr:cNvCxnSpPr/>
      </cdr:nvCxnSpPr>
      <cdr:spPr>
        <a:xfrm xmlns:a="http://schemas.openxmlformats.org/drawingml/2006/main" flipV="1">
          <a:off x="5336812" y="1389873"/>
          <a:ext cx="894522" cy="242957"/>
        </a:xfrm>
        <a:prstGeom xmlns:a="http://schemas.openxmlformats.org/drawingml/2006/main" prst="line">
          <a:avLst/>
        </a:prstGeom>
        <a:ln xmlns:a="http://schemas.openxmlformats.org/drawingml/2006/main" w="38100">
          <a:solidFill>
            <a:schemeClr val="accent6">
              <a:lumMod val="75000"/>
            </a:schemeClr>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58481</cdr:x>
      <cdr:y>0.40314</cdr:y>
    </cdr:from>
    <cdr:to>
      <cdr:x>0.6647</cdr:x>
      <cdr:y>0.43412</cdr:y>
    </cdr:to>
    <cdr:cxnSp macro="">
      <cdr:nvCxnSpPr>
        <cdr:cNvPr id="19" name="Conector reto 18">
          <a:extLst xmlns:a="http://schemas.openxmlformats.org/drawingml/2006/main">
            <a:ext uri="{FF2B5EF4-FFF2-40B4-BE49-F238E27FC236}">
              <a16:creationId xmlns:a16="http://schemas.microsoft.com/office/drawing/2014/main" id="{7DF03654-EE84-005C-6FFA-726C813C9860}"/>
            </a:ext>
          </a:extLst>
        </cdr:cNvPr>
        <cdr:cNvCxnSpPr/>
      </cdr:nvCxnSpPr>
      <cdr:spPr>
        <a:xfrm xmlns:a="http://schemas.openxmlformats.org/drawingml/2006/main">
          <a:off x="6211158" y="1403490"/>
          <a:ext cx="848437" cy="107861"/>
        </a:xfrm>
        <a:prstGeom xmlns:a="http://schemas.openxmlformats.org/drawingml/2006/main" prst="line">
          <a:avLst/>
        </a:prstGeom>
        <a:ln xmlns:a="http://schemas.openxmlformats.org/drawingml/2006/main" w="38100">
          <a:solidFill>
            <a:srgbClr val="FF0000"/>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66322</cdr:x>
      <cdr:y>0.31675</cdr:y>
    </cdr:from>
    <cdr:to>
      <cdr:x>0.74269</cdr:x>
      <cdr:y>0.43358</cdr:y>
    </cdr:to>
    <cdr:cxnSp macro="">
      <cdr:nvCxnSpPr>
        <cdr:cNvPr id="20" name="Conector reto 19">
          <a:extLst xmlns:a="http://schemas.openxmlformats.org/drawingml/2006/main">
            <a:ext uri="{FF2B5EF4-FFF2-40B4-BE49-F238E27FC236}">
              <a16:creationId xmlns:a16="http://schemas.microsoft.com/office/drawing/2014/main" id="{45CD86F1-E584-4445-19CE-72B7ABEC88F0}"/>
            </a:ext>
          </a:extLst>
        </cdr:cNvPr>
        <cdr:cNvCxnSpPr/>
      </cdr:nvCxnSpPr>
      <cdr:spPr>
        <a:xfrm xmlns:a="http://schemas.openxmlformats.org/drawingml/2006/main" flipV="1">
          <a:off x="7043877" y="1102743"/>
          <a:ext cx="843979" cy="406737"/>
        </a:xfrm>
        <a:prstGeom xmlns:a="http://schemas.openxmlformats.org/drawingml/2006/main" prst="line">
          <a:avLst/>
        </a:prstGeom>
        <a:ln xmlns:a="http://schemas.openxmlformats.org/drawingml/2006/main" w="38100">
          <a:solidFill>
            <a:schemeClr val="accent6">
              <a:lumMod val="75000"/>
            </a:schemeClr>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dr:relSizeAnchor xmlns:cdr="http://schemas.openxmlformats.org/drawingml/2006/chartDrawing">
    <cdr:from>
      <cdr:x>0.74123</cdr:x>
      <cdr:y>0.31412</cdr:y>
    </cdr:from>
    <cdr:to>
      <cdr:x>0.82691</cdr:x>
      <cdr:y>0.35957</cdr:y>
    </cdr:to>
    <cdr:cxnSp macro="">
      <cdr:nvCxnSpPr>
        <cdr:cNvPr id="21" name="Conector reto 20">
          <a:extLst xmlns:a="http://schemas.openxmlformats.org/drawingml/2006/main">
            <a:ext uri="{FF2B5EF4-FFF2-40B4-BE49-F238E27FC236}">
              <a16:creationId xmlns:a16="http://schemas.microsoft.com/office/drawing/2014/main" id="{7DF03654-EE84-005C-6FFA-726C813C9860}"/>
            </a:ext>
          </a:extLst>
        </cdr:cNvPr>
        <cdr:cNvCxnSpPr/>
      </cdr:nvCxnSpPr>
      <cdr:spPr>
        <a:xfrm xmlns:a="http://schemas.openxmlformats.org/drawingml/2006/main">
          <a:off x="7872373" y="1093593"/>
          <a:ext cx="910004" cy="158237"/>
        </a:xfrm>
        <a:prstGeom xmlns:a="http://schemas.openxmlformats.org/drawingml/2006/main" prst="line">
          <a:avLst/>
        </a:prstGeom>
        <a:ln xmlns:a="http://schemas.openxmlformats.org/drawingml/2006/main" w="38100">
          <a:solidFill>
            <a:srgbClr val="FF0000"/>
          </a:solidFill>
          <a:prstDash val="sysDash"/>
        </a:ln>
      </cdr:spPr>
      <cdr:style>
        <a:lnRef xmlns:a="http://schemas.openxmlformats.org/drawingml/2006/main" idx="3">
          <a:schemeClr val="accent3"/>
        </a:lnRef>
        <a:fillRef xmlns:a="http://schemas.openxmlformats.org/drawingml/2006/main" idx="0">
          <a:schemeClr val="accent3"/>
        </a:fillRef>
        <a:effectRef xmlns:a="http://schemas.openxmlformats.org/drawingml/2006/main" idx="2">
          <a:schemeClr val="accent3"/>
        </a:effectRef>
        <a:fontRef xmlns:a="http://schemas.openxmlformats.org/drawingml/2006/main" idx="minor">
          <a:schemeClr val="tx1"/>
        </a:fontRef>
      </cdr:style>
    </cdr:cxnSp>
  </cdr:relSizeAnchor>
</c:userShapes>
</file>

<file path=xl/drawings/drawing2.xml><?xml version="1.0" encoding="utf-8"?>
<xdr:wsDr xmlns:xdr="http://schemas.openxmlformats.org/drawingml/2006/spreadsheetDrawing" xmlns:a="http://schemas.openxmlformats.org/drawingml/2006/main">
  <xdr:twoCellAnchor>
    <xdr:from>
      <xdr:col>3</xdr:col>
      <xdr:colOff>2097973</xdr:colOff>
      <xdr:row>10</xdr:row>
      <xdr:rowOff>94258</xdr:rowOff>
    </xdr:from>
    <xdr:to>
      <xdr:col>13</xdr:col>
      <xdr:colOff>334819</xdr:colOff>
      <xdr:row>25</xdr:row>
      <xdr:rowOff>155037</xdr:rowOff>
    </xdr:to>
    <xdr:graphicFrame macro="">
      <xdr:nvGraphicFramePr>
        <xdr:cNvPr id="3" name="Gráfico 2">
          <a:extLst>
            <a:ext uri="{FF2B5EF4-FFF2-40B4-BE49-F238E27FC236}">
              <a16:creationId xmlns:a16="http://schemas.microsoft.com/office/drawing/2014/main" id="{02C1FB91-A4E7-3D09-6266-261F2E09F3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11925</xdr:colOff>
      <xdr:row>3</xdr:row>
      <xdr:rowOff>13441</xdr:rowOff>
    </xdr:from>
    <xdr:to>
      <xdr:col>20</xdr:col>
      <xdr:colOff>1248971</xdr:colOff>
      <xdr:row>18</xdr:row>
      <xdr:rowOff>38512</xdr:rowOff>
    </xdr:to>
    <xdr:graphicFrame macro="">
      <xdr:nvGraphicFramePr>
        <xdr:cNvPr id="7" name="Gráfico 6">
          <a:extLst>
            <a:ext uri="{FF2B5EF4-FFF2-40B4-BE49-F238E27FC236}">
              <a16:creationId xmlns:a16="http://schemas.microsoft.com/office/drawing/2014/main" id="{3D4DD187-2D31-08DD-770F-6AA6544CF6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85321</xdr:colOff>
      <xdr:row>21</xdr:row>
      <xdr:rowOff>175080</xdr:rowOff>
    </xdr:from>
    <xdr:to>
      <xdr:col>20</xdr:col>
      <xdr:colOff>204107</xdr:colOff>
      <xdr:row>37</xdr:row>
      <xdr:rowOff>15422</xdr:rowOff>
    </xdr:to>
    <xdr:graphicFrame macro="">
      <xdr:nvGraphicFramePr>
        <xdr:cNvPr id="8" name="Gráfico 7">
          <a:extLst>
            <a:ext uri="{FF2B5EF4-FFF2-40B4-BE49-F238E27FC236}">
              <a16:creationId xmlns:a16="http://schemas.microsoft.com/office/drawing/2014/main" id="{71AADDED-2A26-05D2-2D6F-753C7BFCEC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1750</xdr:colOff>
      <xdr:row>1</xdr:row>
      <xdr:rowOff>14062</xdr:rowOff>
    </xdr:from>
    <xdr:to>
      <xdr:col>29</xdr:col>
      <xdr:colOff>648607</xdr:colOff>
      <xdr:row>16</xdr:row>
      <xdr:rowOff>35833</xdr:rowOff>
    </xdr:to>
    <xdr:graphicFrame macro="">
      <xdr:nvGraphicFramePr>
        <xdr:cNvPr id="10" name="Gráfico 9">
          <a:extLst>
            <a:ext uri="{FF2B5EF4-FFF2-40B4-BE49-F238E27FC236}">
              <a16:creationId xmlns:a16="http://schemas.microsoft.com/office/drawing/2014/main" id="{B83B8E92-578B-C1B3-8E85-0D74E5C07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3</xdr:col>
      <xdr:colOff>244928</xdr:colOff>
      <xdr:row>41</xdr:row>
      <xdr:rowOff>20864</xdr:rowOff>
    </xdr:from>
    <xdr:to>
      <xdr:col>36</xdr:col>
      <xdr:colOff>734785</xdr:colOff>
      <xdr:row>56</xdr:row>
      <xdr:rowOff>42636</xdr:rowOff>
    </xdr:to>
    <xdr:graphicFrame macro="">
      <xdr:nvGraphicFramePr>
        <xdr:cNvPr id="12" name="Gráfico 11">
          <a:extLst>
            <a:ext uri="{FF2B5EF4-FFF2-40B4-BE49-F238E27FC236}">
              <a16:creationId xmlns:a16="http://schemas.microsoft.com/office/drawing/2014/main" id="{B5CEC07C-95F0-6C27-F4FD-9F50F6EFB1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99571</xdr:colOff>
      <xdr:row>41</xdr:row>
      <xdr:rowOff>138792</xdr:rowOff>
    </xdr:from>
    <xdr:to>
      <xdr:col>20</xdr:col>
      <xdr:colOff>117928</xdr:colOff>
      <xdr:row>56</xdr:row>
      <xdr:rowOff>81644</xdr:rowOff>
    </xdr:to>
    <xdr:graphicFrame macro="">
      <xdr:nvGraphicFramePr>
        <xdr:cNvPr id="13" name="Gráfico 12">
          <a:extLst>
            <a:ext uri="{FF2B5EF4-FFF2-40B4-BE49-F238E27FC236}">
              <a16:creationId xmlns:a16="http://schemas.microsoft.com/office/drawing/2014/main" id="{3D619278-60A8-BFD0-7A43-995C6A4F1D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3</xdr:col>
      <xdr:colOff>821765</xdr:colOff>
      <xdr:row>15</xdr:row>
      <xdr:rowOff>2989</xdr:rowOff>
    </xdr:from>
    <xdr:to>
      <xdr:col>36</xdr:col>
      <xdr:colOff>956235</xdr:colOff>
      <xdr:row>26</xdr:row>
      <xdr:rowOff>82176</xdr:rowOff>
    </xdr:to>
    <xdr:graphicFrame macro="">
      <xdr:nvGraphicFramePr>
        <xdr:cNvPr id="15" name="Gráfico 14">
          <a:extLst>
            <a:ext uri="{FF2B5EF4-FFF2-40B4-BE49-F238E27FC236}">
              <a16:creationId xmlns:a16="http://schemas.microsoft.com/office/drawing/2014/main" id="{F788EED8-4570-7F9D-13E0-F380C59677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3</xdr:col>
      <xdr:colOff>799353</xdr:colOff>
      <xdr:row>27</xdr:row>
      <xdr:rowOff>40342</xdr:rowOff>
    </xdr:from>
    <xdr:to>
      <xdr:col>36</xdr:col>
      <xdr:colOff>1292411</xdr:colOff>
      <xdr:row>41</xdr:row>
      <xdr:rowOff>168836</xdr:rowOff>
    </xdr:to>
    <xdr:graphicFrame macro="">
      <xdr:nvGraphicFramePr>
        <xdr:cNvPr id="16" name="Gráfico 15">
          <a:extLst>
            <a:ext uri="{FF2B5EF4-FFF2-40B4-BE49-F238E27FC236}">
              <a16:creationId xmlns:a16="http://schemas.microsoft.com/office/drawing/2014/main" id="{7DE46208-F001-6564-83B8-AD37A0B74A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0</xdr:col>
      <xdr:colOff>115454</xdr:colOff>
      <xdr:row>11</xdr:row>
      <xdr:rowOff>181263</xdr:rowOff>
    </xdr:from>
    <xdr:to>
      <xdr:col>44</xdr:col>
      <xdr:colOff>427182</xdr:colOff>
      <xdr:row>32</xdr:row>
      <xdr:rowOff>115453</xdr:rowOff>
    </xdr:to>
    <xdr:graphicFrame macro="">
      <xdr:nvGraphicFramePr>
        <xdr:cNvPr id="17" name="Gráfico 16">
          <a:extLst>
            <a:ext uri="{FF2B5EF4-FFF2-40B4-BE49-F238E27FC236}">
              <a16:creationId xmlns:a16="http://schemas.microsoft.com/office/drawing/2014/main" id="{6EF9DD25-349E-92EE-302B-1867E1603A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6</xdr:col>
      <xdr:colOff>323273</xdr:colOff>
      <xdr:row>1</xdr:row>
      <xdr:rowOff>23090</xdr:rowOff>
    </xdr:from>
    <xdr:to>
      <xdr:col>39</xdr:col>
      <xdr:colOff>1143000</xdr:colOff>
      <xdr:row>14</xdr:row>
      <xdr:rowOff>138545</xdr:rowOff>
    </xdr:to>
    <xdr:graphicFrame macro="">
      <xdr:nvGraphicFramePr>
        <xdr:cNvPr id="18" name="Gráfico 17">
          <a:extLst>
            <a:ext uri="{FF2B5EF4-FFF2-40B4-BE49-F238E27FC236}">
              <a16:creationId xmlns:a16="http://schemas.microsoft.com/office/drawing/2014/main" id="{A37187C7-A3D6-44E2-9300-68842B640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1</xdr:col>
      <xdr:colOff>142874</xdr:colOff>
      <xdr:row>28</xdr:row>
      <xdr:rowOff>80962</xdr:rowOff>
    </xdr:from>
    <xdr:to>
      <xdr:col>25</xdr:col>
      <xdr:colOff>1492250</xdr:colOff>
      <xdr:row>47</xdr:row>
      <xdr:rowOff>63499</xdr:rowOff>
    </xdr:to>
    <xdr:graphicFrame macro="">
      <xdr:nvGraphicFramePr>
        <xdr:cNvPr id="19" name="Gráfico 18">
          <a:extLst>
            <a:ext uri="{FF2B5EF4-FFF2-40B4-BE49-F238E27FC236}">
              <a16:creationId xmlns:a16="http://schemas.microsoft.com/office/drawing/2014/main" id="{F5E7F7EC-BD1B-C507-ACB6-6CAB6F47D7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9</xdr:col>
      <xdr:colOff>3298</xdr:colOff>
      <xdr:row>2</xdr:row>
      <xdr:rowOff>11792</xdr:rowOff>
    </xdr:from>
    <xdr:to>
      <xdr:col>62</xdr:col>
      <xdr:colOff>1284019</xdr:colOff>
      <xdr:row>16</xdr:row>
      <xdr:rowOff>139371</xdr:rowOff>
    </xdr:to>
    <xdr:graphicFrame macro="">
      <xdr:nvGraphicFramePr>
        <xdr:cNvPr id="5" name="Gráfico 4">
          <a:extLst>
            <a:ext uri="{FF2B5EF4-FFF2-40B4-BE49-F238E27FC236}">
              <a16:creationId xmlns:a16="http://schemas.microsoft.com/office/drawing/2014/main" id="{F992311F-1E73-47A3-8656-9C13E96F87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0</xdr:col>
      <xdr:colOff>785091</xdr:colOff>
      <xdr:row>20</xdr:row>
      <xdr:rowOff>77354</xdr:rowOff>
    </xdr:from>
    <xdr:to>
      <xdr:col>65</xdr:col>
      <xdr:colOff>23091</xdr:colOff>
      <xdr:row>47</xdr:row>
      <xdr:rowOff>138544</xdr:rowOff>
    </xdr:to>
    <xdr:graphicFrame macro="">
      <xdr:nvGraphicFramePr>
        <xdr:cNvPr id="6" name="Gráfico 5">
          <a:extLst>
            <a:ext uri="{FF2B5EF4-FFF2-40B4-BE49-F238E27FC236}">
              <a16:creationId xmlns:a16="http://schemas.microsoft.com/office/drawing/2014/main" id="{F7FE79D7-E905-0CC6-2055-70D75FE5B4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67</xdr:col>
      <xdr:colOff>334818</xdr:colOff>
      <xdr:row>13</xdr:row>
      <xdr:rowOff>100446</xdr:rowOff>
    </xdr:from>
    <xdr:to>
      <xdr:col>70</xdr:col>
      <xdr:colOff>819727</xdr:colOff>
      <xdr:row>28</xdr:row>
      <xdr:rowOff>72737</xdr:rowOff>
    </xdr:to>
    <xdr:graphicFrame macro="">
      <xdr:nvGraphicFramePr>
        <xdr:cNvPr id="9" name="Gráfico 8">
          <a:extLst>
            <a:ext uri="{FF2B5EF4-FFF2-40B4-BE49-F238E27FC236}">
              <a16:creationId xmlns:a16="http://schemas.microsoft.com/office/drawing/2014/main" id="{3D4D5F19-F6E4-1F6B-EA2B-6A8C3C32C8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82550</xdr:colOff>
      <xdr:row>1</xdr:row>
      <xdr:rowOff>44449</xdr:rowOff>
    </xdr:from>
    <xdr:to>
      <xdr:col>19</xdr:col>
      <xdr:colOff>0</xdr:colOff>
      <xdr:row>21</xdr:row>
      <xdr:rowOff>46182</xdr:rowOff>
    </xdr:to>
    <xdr:graphicFrame macro="">
      <xdr:nvGraphicFramePr>
        <xdr:cNvPr id="2" name="Gráfico 1">
          <a:extLst>
            <a:ext uri="{FF2B5EF4-FFF2-40B4-BE49-F238E27FC236}">
              <a16:creationId xmlns:a16="http://schemas.microsoft.com/office/drawing/2014/main" id="{5FDA92FB-53B6-47C3-A07E-FD4D90FD7C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4636</xdr:colOff>
      <xdr:row>38</xdr:row>
      <xdr:rowOff>5153</xdr:rowOff>
    </xdr:from>
    <xdr:to>
      <xdr:col>18</xdr:col>
      <xdr:colOff>498928</xdr:colOff>
      <xdr:row>52</xdr:row>
      <xdr:rowOff>99495</xdr:rowOff>
    </xdr:to>
    <xdr:graphicFrame macro="">
      <xdr:nvGraphicFramePr>
        <xdr:cNvPr id="4" name="Gráfico 3">
          <a:extLst>
            <a:ext uri="{FF2B5EF4-FFF2-40B4-BE49-F238E27FC236}">
              <a16:creationId xmlns:a16="http://schemas.microsoft.com/office/drawing/2014/main" id="{E517B437-08BF-4C15-A975-B4C9C49BC9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5358</xdr:colOff>
      <xdr:row>84</xdr:row>
      <xdr:rowOff>153593</xdr:rowOff>
    </xdr:from>
    <xdr:to>
      <xdr:col>18</xdr:col>
      <xdr:colOff>496455</xdr:colOff>
      <xdr:row>100</xdr:row>
      <xdr:rowOff>89063</xdr:rowOff>
    </xdr:to>
    <xdr:graphicFrame macro="">
      <xdr:nvGraphicFramePr>
        <xdr:cNvPr id="6" name="Gráfico 5">
          <a:extLst>
            <a:ext uri="{FF2B5EF4-FFF2-40B4-BE49-F238E27FC236}">
              <a16:creationId xmlns:a16="http://schemas.microsoft.com/office/drawing/2014/main" id="{3F1832ED-1D25-43BB-A805-FF6BDEC907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1750</xdr:colOff>
      <xdr:row>22</xdr:row>
      <xdr:rowOff>31750</xdr:rowOff>
    </xdr:from>
    <xdr:to>
      <xdr:col>18</xdr:col>
      <xdr:colOff>562840</xdr:colOff>
      <xdr:row>37</xdr:row>
      <xdr:rowOff>89476</xdr:rowOff>
    </xdr:to>
    <xdr:graphicFrame macro="">
      <xdr:nvGraphicFramePr>
        <xdr:cNvPr id="8" name="Gráfico 7">
          <a:extLst>
            <a:ext uri="{FF2B5EF4-FFF2-40B4-BE49-F238E27FC236}">
              <a16:creationId xmlns:a16="http://schemas.microsoft.com/office/drawing/2014/main" id="{E21AC5DB-E1AC-42D5-B80E-EDB990CCA5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6286</xdr:colOff>
      <xdr:row>53</xdr:row>
      <xdr:rowOff>18144</xdr:rowOff>
    </xdr:from>
    <xdr:to>
      <xdr:col>9</xdr:col>
      <xdr:colOff>508000</xdr:colOff>
      <xdr:row>68</xdr:row>
      <xdr:rowOff>136071</xdr:rowOff>
    </xdr:to>
    <xdr:graphicFrame macro="">
      <xdr:nvGraphicFramePr>
        <xdr:cNvPr id="9" name="Gráfico 8">
          <a:extLst>
            <a:ext uri="{FF2B5EF4-FFF2-40B4-BE49-F238E27FC236}">
              <a16:creationId xmlns:a16="http://schemas.microsoft.com/office/drawing/2014/main" id="{BD73A093-787D-48BA-84DA-813FB75CFE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36287</xdr:colOff>
      <xdr:row>53</xdr:row>
      <xdr:rowOff>9070</xdr:rowOff>
    </xdr:from>
    <xdr:to>
      <xdr:col>18</xdr:col>
      <xdr:colOff>489857</xdr:colOff>
      <xdr:row>68</xdr:row>
      <xdr:rowOff>63500</xdr:rowOff>
    </xdr:to>
    <xdr:graphicFrame macro="">
      <xdr:nvGraphicFramePr>
        <xdr:cNvPr id="10" name="Gráfico 9">
          <a:extLst>
            <a:ext uri="{FF2B5EF4-FFF2-40B4-BE49-F238E27FC236}">
              <a16:creationId xmlns:a16="http://schemas.microsoft.com/office/drawing/2014/main" id="{A88C7EDB-48F3-4C10-B49E-173C47AC5C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36286</xdr:colOff>
      <xdr:row>69</xdr:row>
      <xdr:rowOff>27215</xdr:rowOff>
    </xdr:from>
    <xdr:to>
      <xdr:col>9</xdr:col>
      <xdr:colOff>480786</xdr:colOff>
      <xdr:row>84</xdr:row>
      <xdr:rowOff>48986</xdr:rowOff>
    </xdr:to>
    <xdr:graphicFrame macro="">
      <xdr:nvGraphicFramePr>
        <xdr:cNvPr id="11" name="Gráfico 10">
          <a:extLst>
            <a:ext uri="{FF2B5EF4-FFF2-40B4-BE49-F238E27FC236}">
              <a16:creationId xmlns:a16="http://schemas.microsoft.com/office/drawing/2014/main" id="{9F9CA456-8B7F-4CB5-831D-6DE4026BB6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38</xdr:row>
      <xdr:rowOff>18142</xdr:rowOff>
    </xdr:from>
    <xdr:to>
      <xdr:col>9</xdr:col>
      <xdr:colOff>508000</xdr:colOff>
      <xdr:row>52</xdr:row>
      <xdr:rowOff>117928</xdr:rowOff>
    </xdr:to>
    <xdr:grpSp>
      <xdr:nvGrpSpPr>
        <xdr:cNvPr id="15" name="Agrupar 14">
          <a:extLst>
            <a:ext uri="{FF2B5EF4-FFF2-40B4-BE49-F238E27FC236}">
              <a16:creationId xmlns:a16="http://schemas.microsoft.com/office/drawing/2014/main" id="{8A717058-97A8-8266-ABAD-EAD4C15BD05C}"/>
            </a:ext>
          </a:extLst>
        </xdr:cNvPr>
        <xdr:cNvGrpSpPr/>
      </xdr:nvGrpSpPr>
      <xdr:grpSpPr>
        <a:xfrm>
          <a:off x="607786" y="6912428"/>
          <a:ext cx="5370285" cy="2639786"/>
          <a:chOff x="607786" y="6912428"/>
          <a:chExt cx="5370285" cy="2639786"/>
        </a:xfrm>
      </xdr:grpSpPr>
      <xdr:graphicFrame macro="">
        <xdr:nvGraphicFramePr>
          <xdr:cNvPr id="13" name="Gráfico 12">
            <a:extLst>
              <a:ext uri="{FF2B5EF4-FFF2-40B4-BE49-F238E27FC236}">
                <a16:creationId xmlns:a16="http://schemas.microsoft.com/office/drawing/2014/main" id="{64C97C4D-22A8-45BF-89B8-156E97B3CDD1}"/>
              </a:ext>
            </a:extLst>
          </xdr:cNvPr>
          <xdr:cNvGraphicFramePr>
            <a:graphicFrameLocks/>
          </xdr:cNvGraphicFramePr>
        </xdr:nvGraphicFramePr>
        <xdr:xfrm>
          <a:off x="607786" y="6912428"/>
          <a:ext cx="5370285" cy="2639786"/>
        </xdr:xfrm>
        <a:graphic>
          <a:graphicData uri="http://schemas.openxmlformats.org/drawingml/2006/chart">
            <c:chart xmlns:c="http://schemas.openxmlformats.org/drawingml/2006/chart" xmlns:r="http://schemas.openxmlformats.org/officeDocument/2006/relationships" r:id="rId8"/>
          </a:graphicData>
        </a:graphic>
      </xdr:graphicFrame>
      <xdr:sp macro="" textlink="">
        <xdr:nvSpPr>
          <xdr:cNvPr id="14" name="CaixaDeTexto 13">
            <a:extLst>
              <a:ext uri="{FF2B5EF4-FFF2-40B4-BE49-F238E27FC236}">
                <a16:creationId xmlns:a16="http://schemas.microsoft.com/office/drawing/2014/main" id="{3F79E0A8-9418-D51A-A29F-DC5D8563766D}"/>
              </a:ext>
            </a:extLst>
          </xdr:cNvPr>
          <xdr:cNvSpPr txBox="1"/>
        </xdr:nvSpPr>
        <xdr:spPr>
          <a:xfrm>
            <a:off x="5343072" y="7502075"/>
            <a:ext cx="480786"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pt-BR" sz="900"/>
              <a:t>Média</a:t>
            </a:r>
            <a:endParaRPr lang="pt-BR" sz="900" baseline="0"/>
          </a:p>
        </xdr:txBody>
      </xdr:sp>
    </xdr:grpSp>
    <xdr:clientData/>
  </xdr:twoCellAnchor>
  <xdr:twoCellAnchor>
    <xdr:from>
      <xdr:col>10</xdr:col>
      <xdr:colOff>18143</xdr:colOff>
      <xdr:row>69</xdr:row>
      <xdr:rowOff>36286</xdr:rowOff>
    </xdr:from>
    <xdr:to>
      <xdr:col>18</xdr:col>
      <xdr:colOff>531092</xdr:colOff>
      <xdr:row>84</xdr:row>
      <xdr:rowOff>69273</xdr:rowOff>
    </xdr:to>
    <xdr:graphicFrame macro="">
      <xdr:nvGraphicFramePr>
        <xdr:cNvPr id="16" name="Gráfico 15">
          <a:extLst>
            <a:ext uri="{FF2B5EF4-FFF2-40B4-BE49-F238E27FC236}">
              <a16:creationId xmlns:a16="http://schemas.microsoft.com/office/drawing/2014/main" id="{901767DD-8D03-4531-B687-1EEDA1EB6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34636</xdr:colOff>
      <xdr:row>101</xdr:row>
      <xdr:rowOff>23093</xdr:rowOff>
    </xdr:from>
    <xdr:to>
      <xdr:col>18</xdr:col>
      <xdr:colOff>496455</xdr:colOff>
      <xdr:row>122</xdr:row>
      <xdr:rowOff>138547</xdr:rowOff>
    </xdr:to>
    <xdr:graphicFrame macro="">
      <xdr:nvGraphicFramePr>
        <xdr:cNvPr id="17" name="Gráfico 16">
          <a:extLst>
            <a:ext uri="{FF2B5EF4-FFF2-40B4-BE49-F238E27FC236}">
              <a16:creationId xmlns:a16="http://schemas.microsoft.com/office/drawing/2014/main" id="{C82C8148-1818-4F19-A7BE-A23FD3C16C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447798</xdr:colOff>
      <xdr:row>53</xdr:row>
      <xdr:rowOff>116485</xdr:rowOff>
    </xdr:from>
    <xdr:to>
      <xdr:col>10</xdr:col>
      <xdr:colOff>2272393</xdr:colOff>
      <xdr:row>68</xdr:row>
      <xdr:rowOff>131576</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3E4B58B4-F7C1-4A79-143A-68B8BC49C67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5008348" y="10060585"/>
              <a:ext cx="7704695" cy="27773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3</xdr:col>
      <xdr:colOff>2509568</xdr:colOff>
      <xdr:row>37</xdr:row>
      <xdr:rowOff>62263</xdr:rowOff>
    </xdr:from>
    <xdr:to>
      <xdr:col>7</xdr:col>
      <xdr:colOff>371845</xdr:colOff>
      <xdr:row>52</xdr:row>
      <xdr:rowOff>84035</xdr:rowOff>
    </xdr:to>
    <mc:AlternateContent xmlns:mc="http://schemas.openxmlformats.org/markup-compatibility/2006">
      <mc:Choice xmlns:cx1="http://schemas.microsoft.com/office/drawing/2015/9/8/chartex" Requires="cx1">
        <xdr:graphicFrame macro="">
          <xdr:nvGraphicFramePr>
            <xdr:cNvPr id="8" name="Gráfico 7">
              <a:extLst>
                <a:ext uri="{FF2B5EF4-FFF2-40B4-BE49-F238E27FC236}">
                  <a16:creationId xmlns:a16="http://schemas.microsoft.com/office/drawing/2014/main" id="{9AE2190B-22DF-C5F4-D9B3-D9E523F12CF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8465868" y="7059963"/>
              <a:ext cx="6466527" cy="2784022"/>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7</xdr:col>
      <xdr:colOff>457199</xdr:colOff>
      <xdr:row>37</xdr:row>
      <xdr:rowOff>86592</xdr:rowOff>
    </xdr:from>
    <xdr:to>
      <xdr:col>10</xdr:col>
      <xdr:colOff>830036</xdr:colOff>
      <xdr:row>52</xdr:row>
      <xdr:rowOff>122466</xdr:rowOff>
    </xdr:to>
    <mc:AlternateContent xmlns:mc="http://schemas.openxmlformats.org/markup-compatibility/2006">
      <mc:Choice xmlns:cx1="http://schemas.microsoft.com/office/drawing/2015/9/8/chartex" Requires="cx1">
        <xdr:graphicFrame macro="">
          <xdr:nvGraphicFramePr>
            <xdr:cNvPr id="9" name="Gráfico 8">
              <a:extLst>
                <a:ext uri="{FF2B5EF4-FFF2-40B4-BE49-F238E27FC236}">
                  <a16:creationId xmlns:a16="http://schemas.microsoft.com/office/drawing/2014/main" id="{8B597132-36D0-ED4A-4422-DC2F395E210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5017749" y="7084292"/>
              <a:ext cx="6487887" cy="2798124"/>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10</xdr:col>
      <xdr:colOff>2322945</xdr:colOff>
      <xdr:row>37</xdr:row>
      <xdr:rowOff>132773</xdr:rowOff>
    </xdr:from>
    <xdr:to>
      <xdr:col>17</xdr:col>
      <xdr:colOff>85436</xdr:colOff>
      <xdr:row>52</xdr:row>
      <xdr:rowOff>105064</xdr:rowOff>
    </xdr:to>
    <mc:AlternateContent xmlns:mc="http://schemas.openxmlformats.org/markup-compatibility/2006">
      <mc:Choice xmlns:cx1="http://schemas.microsoft.com/office/drawing/2015/9/8/chartex" Requires="cx1">
        <xdr:graphicFrame macro="">
          <xdr:nvGraphicFramePr>
            <xdr:cNvPr id="10" name="Gráfico 9">
              <a:extLst>
                <a:ext uri="{FF2B5EF4-FFF2-40B4-BE49-F238E27FC236}">
                  <a16:creationId xmlns:a16="http://schemas.microsoft.com/office/drawing/2014/main" id="{73311C7B-144A-7247-7F38-0DB6F1E5C52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2712795" y="7130473"/>
              <a:ext cx="5979391"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17</xdr:col>
      <xdr:colOff>161637</xdr:colOff>
      <xdr:row>37</xdr:row>
      <xdr:rowOff>121227</xdr:rowOff>
    </xdr:from>
    <xdr:to>
      <xdr:col>20</xdr:col>
      <xdr:colOff>1004455</xdr:colOff>
      <xdr:row>52</xdr:row>
      <xdr:rowOff>93518</xdr:rowOff>
    </xdr:to>
    <mc:AlternateContent xmlns:mc="http://schemas.openxmlformats.org/markup-compatibility/2006">
      <mc:Choice xmlns:cx1="http://schemas.microsoft.com/office/drawing/2015/9/8/chartex" Requires="cx1">
        <xdr:graphicFrame macro="">
          <xdr:nvGraphicFramePr>
            <xdr:cNvPr id="12" name="Gráfico 11">
              <a:extLst>
                <a:ext uri="{FF2B5EF4-FFF2-40B4-BE49-F238E27FC236}">
                  <a16:creationId xmlns:a16="http://schemas.microsoft.com/office/drawing/2014/main" id="{43A6D682-7E35-343F-06F4-60D6800BAC5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28768387" y="7118927"/>
              <a:ext cx="4602018"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20</xdr:col>
      <xdr:colOff>1231900</xdr:colOff>
      <xdr:row>37</xdr:row>
      <xdr:rowOff>76200</xdr:rowOff>
    </xdr:from>
    <xdr:to>
      <xdr:col>24</xdr:col>
      <xdr:colOff>596900</xdr:colOff>
      <xdr:row>52</xdr:row>
      <xdr:rowOff>152400</xdr:rowOff>
    </xdr:to>
    <mc:AlternateContent xmlns:mc="http://schemas.openxmlformats.org/markup-compatibility/2006">
      <mc:Choice xmlns:cx1="http://schemas.microsoft.com/office/drawing/2015/9/8/chartex" Requires="cx1">
        <xdr:graphicFrame macro="">
          <xdr:nvGraphicFramePr>
            <xdr:cNvPr id="13" name="Gráfico 12">
              <a:extLst>
                <a:ext uri="{FF2B5EF4-FFF2-40B4-BE49-F238E27FC236}">
                  <a16:creationId xmlns:a16="http://schemas.microsoft.com/office/drawing/2014/main" id="{A1F00FD8-D33E-FDB5-6D4F-069E50BA7FC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33597850" y="7073900"/>
              <a:ext cx="4572000" cy="28384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24</xdr:col>
      <xdr:colOff>674687</xdr:colOff>
      <xdr:row>37</xdr:row>
      <xdr:rowOff>101600</xdr:rowOff>
    </xdr:from>
    <xdr:to>
      <xdr:col>30</xdr:col>
      <xdr:colOff>285750</xdr:colOff>
      <xdr:row>53</xdr:row>
      <xdr:rowOff>0</xdr:rowOff>
    </xdr:to>
    <mc:AlternateContent xmlns:mc="http://schemas.openxmlformats.org/markup-compatibility/2006">
      <mc:Choice xmlns:cx1="http://schemas.microsoft.com/office/drawing/2015/9/8/chartex" Requires="cx1">
        <xdr:graphicFrame macro="">
          <xdr:nvGraphicFramePr>
            <xdr:cNvPr id="14" name="Gráfico 13">
              <a:extLst>
                <a:ext uri="{FF2B5EF4-FFF2-40B4-BE49-F238E27FC236}">
                  <a16:creationId xmlns:a16="http://schemas.microsoft.com/office/drawing/2014/main" id="{8451A36F-AA83-5893-25E2-F7D458B2CFB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xfrm>
              <a:off x="38247637" y="7099300"/>
              <a:ext cx="5789613" cy="284480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30</xdr:col>
      <xdr:colOff>301626</xdr:colOff>
      <xdr:row>37</xdr:row>
      <xdr:rowOff>123825</xdr:rowOff>
    </xdr:from>
    <xdr:to>
      <xdr:col>33</xdr:col>
      <xdr:colOff>984251</xdr:colOff>
      <xdr:row>53</xdr:row>
      <xdr:rowOff>9525</xdr:rowOff>
    </xdr:to>
    <mc:AlternateContent xmlns:mc="http://schemas.openxmlformats.org/markup-compatibility/2006">
      <mc:Choice xmlns:cx1="http://schemas.microsoft.com/office/drawing/2015/9/8/chartex" Requires="cx1">
        <xdr:graphicFrame macro="">
          <xdr:nvGraphicFramePr>
            <xdr:cNvPr id="15" name="Gráfico 14">
              <a:extLst>
                <a:ext uri="{FF2B5EF4-FFF2-40B4-BE49-F238E27FC236}">
                  <a16:creationId xmlns:a16="http://schemas.microsoft.com/office/drawing/2014/main" id="{2D967EE5-6753-70EA-063F-25598751F7E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44053126" y="7121525"/>
              <a:ext cx="4841875" cy="283210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33</xdr:col>
      <xdr:colOff>1158876</xdr:colOff>
      <xdr:row>37</xdr:row>
      <xdr:rowOff>168275</xdr:rowOff>
    </xdr:from>
    <xdr:to>
      <xdr:col>37</xdr:col>
      <xdr:colOff>565151</xdr:colOff>
      <xdr:row>53</xdr:row>
      <xdr:rowOff>73025</xdr:rowOff>
    </xdr:to>
    <mc:AlternateContent xmlns:mc="http://schemas.openxmlformats.org/markup-compatibility/2006">
      <mc:Choice xmlns:cx1="http://schemas.microsoft.com/office/drawing/2015/9/8/chartex" Requires="cx1">
        <xdr:graphicFrame macro="">
          <xdr:nvGraphicFramePr>
            <xdr:cNvPr id="16" name="Gráfico 15">
              <a:extLst>
                <a:ext uri="{FF2B5EF4-FFF2-40B4-BE49-F238E27FC236}">
                  <a16:creationId xmlns:a16="http://schemas.microsoft.com/office/drawing/2014/main" id="{27A898FF-E32A-C687-CFEE-8E7BDAF8856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49069626" y="7165975"/>
              <a:ext cx="4537075" cy="28511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37</xdr:col>
      <xdr:colOff>624569</xdr:colOff>
      <xdr:row>37</xdr:row>
      <xdr:rowOff>181883</xdr:rowOff>
    </xdr:from>
    <xdr:to>
      <xdr:col>41</xdr:col>
      <xdr:colOff>14969</xdr:colOff>
      <xdr:row>53</xdr:row>
      <xdr:rowOff>76654</xdr:rowOff>
    </xdr:to>
    <mc:AlternateContent xmlns:mc="http://schemas.openxmlformats.org/markup-compatibility/2006">
      <mc:Choice xmlns:cx1="http://schemas.microsoft.com/office/drawing/2015/9/8/chartex" Requires="cx1">
        <xdr:graphicFrame macro="">
          <xdr:nvGraphicFramePr>
            <xdr:cNvPr id="17" name="Gráfico 16">
              <a:extLst>
                <a:ext uri="{FF2B5EF4-FFF2-40B4-BE49-F238E27FC236}">
                  <a16:creationId xmlns:a16="http://schemas.microsoft.com/office/drawing/2014/main" id="{CC914F3A-3C1C-BC43-05B4-79F94B4C561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xfrm>
              <a:off x="53666119" y="7179583"/>
              <a:ext cx="4521200" cy="284117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41</xdr:col>
      <xdr:colOff>76075</xdr:colOff>
      <xdr:row>38</xdr:row>
      <xdr:rowOff>6268</xdr:rowOff>
    </xdr:from>
    <xdr:to>
      <xdr:col>44</xdr:col>
      <xdr:colOff>779400</xdr:colOff>
      <xdr:row>53</xdr:row>
      <xdr:rowOff>102425</xdr:rowOff>
    </xdr:to>
    <mc:AlternateContent xmlns:mc="http://schemas.openxmlformats.org/markup-compatibility/2006">
      <mc:Choice xmlns:cx1="http://schemas.microsoft.com/office/drawing/2015/9/8/chartex" Requires="cx1">
        <xdr:graphicFrame macro="">
          <xdr:nvGraphicFramePr>
            <xdr:cNvPr id="19" name="Gráfico 18">
              <a:extLst>
                <a:ext uri="{FF2B5EF4-FFF2-40B4-BE49-F238E27FC236}">
                  <a16:creationId xmlns:a16="http://schemas.microsoft.com/office/drawing/2014/main" id="{B0841C83-C640-943E-BBB1-6BD08226E31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xfrm>
              <a:off x="58248425" y="7188118"/>
              <a:ext cx="4551425" cy="2858407"/>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953943</xdr:colOff>
      <xdr:row>24</xdr:row>
      <xdr:rowOff>49067</xdr:rowOff>
    </xdr:from>
    <xdr:to>
      <xdr:col>15</xdr:col>
      <xdr:colOff>591956</xdr:colOff>
      <xdr:row>49</xdr:row>
      <xdr:rowOff>15082</xdr:rowOff>
    </xdr:to>
    <xdr:pic>
      <xdr:nvPicPr>
        <xdr:cNvPr id="3" name="Imagem 2">
          <a:extLst>
            <a:ext uri="{FF2B5EF4-FFF2-40B4-BE49-F238E27FC236}">
              <a16:creationId xmlns:a16="http://schemas.microsoft.com/office/drawing/2014/main" id="{7B3F46DA-CEBF-531C-1995-BC2BAD974EAE}"/>
            </a:ext>
          </a:extLst>
        </xdr:cNvPr>
        <xdr:cNvPicPr>
          <a:picLocks noChangeAspect="1"/>
        </xdr:cNvPicPr>
      </xdr:nvPicPr>
      <xdr:blipFill>
        <a:blip xmlns:r="http://schemas.openxmlformats.org/officeDocument/2006/relationships" r:embed="rId1"/>
        <a:stretch>
          <a:fillRect/>
        </a:stretch>
      </xdr:blipFill>
      <xdr:spPr>
        <a:xfrm>
          <a:off x="7399193" y="4621067"/>
          <a:ext cx="15068513" cy="4725216"/>
        </a:xfrm>
        <a:prstGeom prst="rect">
          <a:avLst/>
        </a:prstGeom>
      </xdr:spPr>
    </xdr:pic>
    <xdr:clientData/>
  </xdr:twoCellAnchor>
  <xdr:twoCellAnchor>
    <xdr:from>
      <xdr:col>3</xdr:col>
      <xdr:colOff>1003300</xdr:colOff>
      <xdr:row>0</xdr:row>
      <xdr:rowOff>95250</xdr:rowOff>
    </xdr:from>
    <xdr:to>
      <xdr:col>15</xdr:col>
      <xdr:colOff>809625</xdr:colOff>
      <xdr:row>23</xdr:row>
      <xdr:rowOff>174625</xdr:rowOff>
    </xdr:to>
    <xdr:grpSp>
      <xdr:nvGrpSpPr>
        <xdr:cNvPr id="39" name="Agrupar 38">
          <a:extLst>
            <a:ext uri="{FF2B5EF4-FFF2-40B4-BE49-F238E27FC236}">
              <a16:creationId xmlns:a16="http://schemas.microsoft.com/office/drawing/2014/main" id="{410586C4-DB17-BBBB-61E1-CD69AB484854}"/>
            </a:ext>
          </a:extLst>
        </xdr:cNvPr>
        <xdr:cNvGrpSpPr/>
      </xdr:nvGrpSpPr>
      <xdr:grpSpPr>
        <a:xfrm>
          <a:off x="7434118" y="95250"/>
          <a:ext cx="15184871" cy="4455102"/>
          <a:chOff x="3321050" y="158750"/>
          <a:chExt cx="15236825" cy="4460875"/>
        </a:xfrm>
      </xdr:grpSpPr>
      <xdr:graphicFrame macro="">
        <xdr:nvGraphicFramePr>
          <xdr:cNvPr id="2" name="Gráfico 1">
            <a:extLst>
              <a:ext uri="{FF2B5EF4-FFF2-40B4-BE49-F238E27FC236}">
                <a16:creationId xmlns:a16="http://schemas.microsoft.com/office/drawing/2014/main" id="{ACD3660F-DF31-FD00-7B46-4D687CA48EBA}"/>
              </a:ext>
            </a:extLst>
          </xdr:cNvPr>
          <xdr:cNvGraphicFramePr/>
        </xdr:nvGraphicFramePr>
        <xdr:xfrm>
          <a:off x="3321050" y="158750"/>
          <a:ext cx="15236825" cy="4460875"/>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Conector reto 4">
            <a:extLst>
              <a:ext uri="{FF2B5EF4-FFF2-40B4-BE49-F238E27FC236}">
                <a16:creationId xmlns:a16="http://schemas.microsoft.com/office/drawing/2014/main" id="{06609FA5-5CB1-83CC-1CAB-BCF7D6EAFD64}"/>
              </a:ext>
            </a:extLst>
          </xdr:cNvPr>
          <xdr:cNvCxnSpPr/>
        </xdr:nvCxnSpPr>
        <xdr:spPr>
          <a:xfrm flipV="1">
            <a:off x="3665682" y="2378364"/>
            <a:ext cx="1096818" cy="202045"/>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6" name="Conector reto 5">
            <a:extLst>
              <a:ext uri="{FF2B5EF4-FFF2-40B4-BE49-F238E27FC236}">
                <a16:creationId xmlns:a16="http://schemas.microsoft.com/office/drawing/2014/main" id="{53ADEEA5-6453-4B03-A046-58D325EDB0E7}"/>
              </a:ext>
            </a:extLst>
          </xdr:cNvPr>
          <xdr:cNvCxnSpPr/>
        </xdr:nvCxnSpPr>
        <xdr:spPr>
          <a:xfrm>
            <a:off x="4748239" y="2387872"/>
            <a:ext cx="2242364" cy="323951"/>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8" name="Conector reto 7">
            <a:extLst>
              <a:ext uri="{FF2B5EF4-FFF2-40B4-BE49-F238E27FC236}">
                <a16:creationId xmlns:a16="http://schemas.microsoft.com/office/drawing/2014/main" id="{7A606C51-566A-40E2-B008-B11362540E28}"/>
              </a:ext>
            </a:extLst>
          </xdr:cNvPr>
          <xdr:cNvCxnSpPr/>
        </xdr:nvCxnSpPr>
        <xdr:spPr>
          <a:xfrm flipV="1">
            <a:off x="6946459" y="2420471"/>
            <a:ext cx="1173136" cy="266224"/>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9" name="Conector reto 8">
            <a:extLst>
              <a:ext uri="{FF2B5EF4-FFF2-40B4-BE49-F238E27FC236}">
                <a16:creationId xmlns:a16="http://schemas.microsoft.com/office/drawing/2014/main" id="{60D77051-B8BB-4653-80B3-E9A0C6F0837E}"/>
              </a:ext>
            </a:extLst>
          </xdr:cNvPr>
          <xdr:cNvCxnSpPr/>
        </xdr:nvCxnSpPr>
        <xdr:spPr>
          <a:xfrm>
            <a:off x="8127066" y="2413000"/>
            <a:ext cx="949698" cy="220383"/>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10" name="Conector reto 9">
            <a:extLst>
              <a:ext uri="{FF2B5EF4-FFF2-40B4-BE49-F238E27FC236}">
                <a16:creationId xmlns:a16="http://schemas.microsoft.com/office/drawing/2014/main" id="{139CC3B0-1867-4CC3-B730-03EEA309CDFE}"/>
              </a:ext>
            </a:extLst>
          </xdr:cNvPr>
          <xdr:cNvCxnSpPr/>
        </xdr:nvCxnSpPr>
        <xdr:spPr>
          <a:xfrm flipV="1">
            <a:off x="9058020" y="2274794"/>
            <a:ext cx="1169215" cy="351390"/>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11" name="Conector reto 10">
            <a:extLst>
              <a:ext uri="{FF2B5EF4-FFF2-40B4-BE49-F238E27FC236}">
                <a16:creationId xmlns:a16="http://schemas.microsoft.com/office/drawing/2014/main" id="{AA120336-537D-4A6B-A2A3-AE6844185368}"/>
              </a:ext>
            </a:extLst>
          </xdr:cNvPr>
          <xdr:cNvCxnSpPr/>
        </xdr:nvCxnSpPr>
        <xdr:spPr>
          <a:xfrm>
            <a:off x="10219764" y="2274794"/>
            <a:ext cx="1143934" cy="145677"/>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19" name="Conector reto 18">
            <a:extLst>
              <a:ext uri="{FF2B5EF4-FFF2-40B4-BE49-F238E27FC236}">
                <a16:creationId xmlns:a16="http://schemas.microsoft.com/office/drawing/2014/main" id="{91B381C0-F966-4B8C-AA69-AAC98B67AF0F}"/>
              </a:ext>
            </a:extLst>
          </xdr:cNvPr>
          <xdr:cNvCxnSpPr/>
        </xdr:nvCxnSpPr>
        <xdr:spPr>
          <a:xfrm flipV="1">
            <a:off x="11340472" y="2002118"/>
            <a:ext cx="1219455" cy="414142"/>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20" name="Conector reto 19">
            <a:extLst>
              <a:ext uri="{FF2B5EF4-FFF2-40B4-BE49-F238E27FC236}">
                <a16:creationId xmlns:a16="http://schemas.microsoft.com/office/drawing/2014/main" id="{36CFBC9F-A6C2-4C1A-8087-356A4985BB38}"/>
              </a:ext>
            </a:extLst>
          </xdr:cNvPr>
          <xdr:cNvCxnSpPr/>
        </xdr:nvCxnSpPr>
        <xdr:spPr>
          <a:xfrm>
            <a:off x="12559927" y="2002118"/>
            <a:ext cx="1158875" cy="168088"/>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21" name="Conector reto 20">
            <a:extLst>
              <a:ext uri="{FF2B5EF4-FFF2-40B4-BE49-F238E27FC236}">
                <a16:creationId xmlns:a16="http://schemas.microsoft.com/office/drawing/2014/main" id="{7F9C9A06-D870-48EB-923A-89FD923C22BE}"/>
              </a:ext>
            </a:extLst>
          </xdr:cNvPr>
          <xdr:cNvCxnSpPr/>
        </xdr:nvCxnSpPr>
        <xdr:spPr>
          <a:xfrm flipV="1">
            <a:off x="13676151" y="1576294"/>
            <a:ext cx="1171644" cy="607630"/>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22" name="Conector reto 21">
            <a:extLst>
              <a:ext uri="{FF2B5EF4-FFF2-40B4-BE49-F238E27FC236}">
                <a16:creationId xmlns:a16="http://schemas.microsoft.com/office/drawing/2014/main" id="{713A3450-EB0F-4217-9D0D-3B0C8BBCFC2F}"/>
              </a:ext>
            </a:extLst>
          </xdr:cNvPr>
          <xdr:cNvCxnSpPr/>
        </xdr:nvCxnSpPr>
        <xdr:spPr>
          <a:xfrm>
            <a:off x="14847795" y="1583764"/>
            <a:ext cx="1211168" cy="280148"/>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28" name="Conector reto 27">
            <a:extLst>
              <a:ext uri="{FF2B5EF4-FFF2-40B4-BE49-F238E27FC236}">
                <a16:creationId xmlns:a16="http://schemas.microsoft.com/office/drawing/2014/main" id="{22583ECD-4F8F-477E-A434-3DF9D4466662}"/>
              </a:ext>
            </a:extLst>
          </xdr:cNvPr>
          <xdr:cNvCxnSpPr/>
        </xdr:nvCxnSpPr>
        <xdr:spPr>
          <a:xfrm flipV="1">
            <a:off x="16036551" y="1460500"/>
            <a:ext cx="1158875" cy="395942"/>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29" name="Conector reto 28">
            <a:extLst>
              <a:ext uri="{FF2B5EF4-FFF2-40B4-BE49-F238E27FC236}">
                <a16:creationId xmlns:a16="http://schemas.microsoft.com/office/drawing/2014/main" id="{8F38A865-2D55-4879-BFFC-7F0716E352B0}"/>
              </a:ext>
            </a:extLst>
          </xdr:cNvPr>
          <xdr:cNvCxnSpPr/>
        </xdr:nvCxnSpPr>
        <xdr:spPr>
          <a:xfrm>
            <a:off x="17195426" y="1438088"/>
            <a:ext cx="1121522" cy="235323"/>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grpSp>
    <xdr:clientData/>
  </xdr:twoCellAnchor>
  <xdr:twoCellAnchor>
    <xdr:from>
      <xdr:col>22</xdr:col>
      <xdr:colOff>1047751</xdr:colOff>
      <xdr:row>17</xdr:row>
      <xdr:rowOff>1896</xdr:rowOff>
    </xdr:from>
    <xdr:to>
      <xdr:col>27</xdr:col>
      <xdr:colOff>500992</xdr:colOff>
      <xdr:row>32</xdr:row>
      <xdr:rowOff>12122</xdr:rowOff>
    </xdr:to>
    <xdr:graphicFrame macro="">
      <xdr:nvGraphicFramePr>
        <xdr:cNvPr id="41" name="Gráfico 40">
          <a:extLst>
            <a:ext uri="{FF2B5EF4-FFF2-40B4-BE49-F238E27FC236}">
              <a16:creationId xmlns:a16="http://schemas.microsoft.com/office/drawing/2014/main" id="{2C8894D4-7C21-2797-0C39-259EAC09EB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190500</xdr:colOff>
      <xdr:row>1</xdr:row>
      <xdr:rowOff>101600</xdr:rowOff>
    </xdr:from>
    <xdr:to>
      <xdr:col>9</xdr:col>
      <xdr:colOff>495300</xdr:colOff>
      <xdr:row>16</xdr:row>
      <xdr:rowOff>82550</xdr:rowOff>
    </xdr:to>
    <xdr:graphicFrame macro="">
      <xdr:nvGraphicFramePr>
        <xdr:cNvPr id="2" name="Gráfico 1">
          <a:extLst>
            <a:ext uri="{FF2B5EF4-FFF2-40B4-BE49-F238E27FC236}">
              <a16:creationId xmlns:a16="http://schemas.microsoft.com/office/drawing/2014/main" id="{64D4BB39-5187-2A9F-D873-575B224487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13592</xdr:colOff>
      <xdr:row>0</xdr:row>
      <xdr:rowOff>158174</xdr:rowOff>
    </xdr:from>
    <xdr:to>
      <xdr:col>20</xdr:col>
      <xdr:colOff>502229</xdr:colOff>
      <xdr:row>15</xdr:row>
      <xdr:rowOff>130465</xdr:rowOff>
    </xdr:to>
    <xdr:graphicFrame macro="">
      <xdr:nvGraphicFramePr>
        <xdr:cNvPr id="3" name="Gráfico 2">
          <a:extLst>
            <a:ext uri="{FF2B5EF4-FFF2-40B4-BE49-F238E27FC236}">
              <a16:creationId xmlns:a16="http://schemas.microsoft.com/office/drawing/2014/main" id="{D9D64421-875C-C0B3-4C17-FD3C385714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150090</xdr:colOff>
      <xdr:row>16</xdr:row>
      <xdr:rowOff>54263</xdr:rowOff>
    </xdr:from>
    <xdr:to>
      <xdr:col>24</xdr:col>
      <xdr:colOff>438726</xdr:colOff>
      <xdr:row>31</xdr:row>
      <xdr:rowOff>26554</xdr:rowOff>
    </xdr:to>
    <xdr:graphicFrame macro="">
      <xdr:nvGraphicFramePr>
        <xdr:cNvPr id="5" name="Gráfico 4">
          <a:extLst>
            <a:ext uri="{FF2B5EF4-FFF2-40B4-BE49-F238E27FC236}">
              <a16:creationId xmlns:a16="http://schemas.microsoft.com/office/drawing/2014/main" id="{D03B2759-EBE3-3B97-8596-D7CF282A6D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92362</xdr:colOff>
      <xdr:row>35</xdr:row>
      <xdr:rowOff>31172</xdr:rowOff>
    </xdr:from>
    <xdr:to>
      <xdr:col>24</xdr:col>
      <xdr:colOff>404091</xdr:colOff>
      <xdr:row>49</xdr:row>
      <xdr:rowOff>150091</xdr:rowOff>
    </xdr:to>
    <xdr:graphicFrame macro="">
      <xdr:nvGraphicFramePr>
        <xdr:cNvPr id="6" name="Gráfico 5">
          <a:extLst>
            <a:ext uri="{FF2B5EF4-FFF2-40B4-BE49-F238E27FC236}">
              <a16:creationId xmlns:a16="http://schemas.microsoft.com/office/drawing/2014/main" id="{737FE9FA-B3E3-B0DB-5485-5F3181A5C3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733136</xdr:colOff>
      <xdr:row>27</xdr:row>
      <xdr:rowOff>42719</xdr:rowOff>
    </xdr:from>
    <xdr:to>
      <xdr:col>9</xdr:col>
      <xdr:colOff>432955</xdr:colOff>
      <xdr:row>42</xdr:row>
      <xdr:rowOff>15010</xdr:rowOff>
    </xdr:to>
    <xdr:graphicFrame macro="">
      <xdr:nvGraphicFramePr>
        <xdr:cNvPr id="7" name="Gráfico 6">
          <a:extLst>
            <a:ext uri="{FF2B5EF4-FFF2-40B4-BE49-F238E27FC236}">
              <a16:creationId xmlns:a16="http://schemas.microsoft.com/office/drawing/2014/main" id="{7B778834-93A4-BA46-E804-620B4A13D9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9</xdr:col>
      <xdr:colOff>484909</xdr:colOff>
      <xdr:row>11</xdr:row>
      <xdr:rowOff>77355</xdr:rowOff>
    </xdr:from>
    <xdr:to>
      <xdr:col>36</xdr:col>
      <xdr:colOff>427182</xdr:colOff>
      <xdr:row>26</xdr:row>
      <xdr:rowOff>49646</xdr:rowOff>
    </xdr:to>
    <xdr:graphicFrame macro="">
      <xdr:nvGraphicFramePr>
        <xdr:cNvPr id="8" name="Gráfico 7">
          <a:extLst>
            <a:ext uri="{FF2B5EF4-FFF2-40B4-BE49-F238E27FC236}">
              <a16:creationId xmlns:a16="http://schemas.microsoft.com/office/drawing/2014/main" id="{F4AC0F80-1F78-8AA2-D625-22E4A9D788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8</xdr:col>
      <xdr:colOff>519546</xdr:colOff>
      <xdr:row>30</xdr:row>
      <xdr:rowOff>54264</xdr:rowOff>
    </xdr:from>
    <xdr:to>
      <xdr:col>34</xdr:col>
      <xdr:colOff>658092</xdr:colOff>
      <xdr:row>45</xdr:row>
      <xdr:rowOff>26555</xdr:rowOff>
    </xdr:to>
    <xdr:graphicFrame macro="">
      <xdr:nvGraphicFramePr>
        <xdr:cNvPr id="9" name="Gráfico 8">
          <a:extLst>
            <a:ext uri="{FF2B5EF4-FFF2-40B4-BE49-F238E27FC236}">
              <a16:creationId xmlns:a16="http://schemas.microsoft.com/office/drawing/2014/main" id="{327A5261-2619-876E-7A31-2BD2DB837D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79376</xdr:colOff>
      <xdr:row>2</xdr:row>
      <xdr:rowOff>64653</xdr:rowOff>
    </xdr:from>
    <xdr:to>
      <xdr:col>22</xdr:col>
      <xdr:colOff>508001</xdr:colOff>
      <xdr:row>23</xdr:row>
      <xdr:rowOff>127000</xdr:rowOff>
    </xdr:to>
    <xdr:graphicFrame macro="">
      <xdr:nvGraphicFramePr>
        <xdr:cNvPr id="2" name="Gráfico 1">
          <a:extLst>
            <a:ext uri="{FF2B5EF4-FFF2-40B4-BE49-F238E27FC236}">
              <a16:creationId xmlns:a16="http://schemas.microsoft.com/office/drawing/2014/main" id="{F7B3BABD-E690-4AE6-9B57-66989AEC7C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0104</xdr:colOff>
      <xdr:row>41</xdr:row>
      <xdr:rowOff>73603</xdr:rowOff>
    </xdr:from>
    <xdr:to>
      <xdr:col>22</xdr:col>
      <xdr:colOff>496455</xdr:colOff>
      <xdr:row>57</xdr:row>
      <xdr:rowOff>92364</xdr:rowOff>
    </xdr:to>
    <xdr:graphicFrame macro="">
      <xdr:nvGraphicFramePr>
        <xdr:cNvPr id="3" name="Gráfico 2">
          <a:extLst>
            <a:ext uri="{FF2B5EF4-FFF2-40B4-BE49-F238E27FC236}">
              <a16:creationId xmlns:a16="http://schemas.microsoft.com/office/drawing/2014/main" id="{EF7E73C5-7083-4FE7-B575-9DDB5FF4CE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2736</xdr:colOff>
      <xdr:row>41</xdr:row>
      <xdr:rowOff>77929</xdr:rowOff>
    </xdr:from>
    <xdr:to>
      <xdr:col>11</xdr:col>
      <xdr:colOff>588818</xdr:colOff>
      <xdr:row>57</xdr:row>
      <xdr:rowOff>92363</xdr:rowOff>
    </xdr:to>
    <xdr:graphicFrame macro="">
      <xdr:nvGraphicFramePr>
        <xdr:cNvPr id="4" name="Gráfico 3">
          <a:extLst>
            <a:ext uri="{FF2B5EF4-FFF2-40B4-BE49-F238E27FC236}">
              <a16:creationId xmlns:a16="http://schemas.microsoft.com/office/drawing/2014/main" id="{394BD7A7-2128-4818-8E0F-9EDA32079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1972</xdr:colOff>
      <xdr:row>58</xdr:row>
      <xdr:rowOff>19625</xdr:rowOff>
    </xdr:from>
    <xdr:to>
      <xdr:col>22</xdr:col>
      <xdr:colOff>531091</xdr:colOff>
      <xdr:row>76</xdr:row>
      <xdr:rowOff>161636</xdr:rowOff>
    </xdr:to>
    <xdr:graphicFrame macro="">
      <xdr:nvGraphicFramePr>
        <xdr:cNvPr id="5" name="Gráfico 4">
          <a:extLst>
            <a:ext uri="{FF2B5EF4-FFF2-40B4-BE49-F238E27FC236}">
              <a16:creationId xmlns:a16="http://schemas.microsoft.com/office/drawing/2014/main" id="{99BEF2CC-3F48-426D-9418-1F063E8367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83129</xdr:colOff>
      <xdr:row>24</xdr:row>
      <xdr:rowOff>26553</xdr:rowOff>
    </xdr:from>
    <xdr:to>
      <xdr:col>22</xdr:col>
      <xdr:colOff>484910</xdr:colOff>
      <xdr:row>40</xdr:row>
      <xdr:rowOff>173182</xdr:rowOff>
    </xdr:to>
    <xdr:graphicFrame macro="">
      <xdr:nvGraphicFramePr>
        <xdr:cNvPr id="6" name="Gráfico 5">
          <a:extLst>
            <a:ext uri="{FF2B5EF4-FFF2-40B4-BE49-F238E27FC236}">
              <a16:creationId xmlns:a16="http://schemas.microsoft.com/office/drawing/2014/main" id="{33821CA3-CDF2-413D-9A23-60DAFA9AC8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92362</xdr:colOff>
      <xdr:row>77</xdr:row>
      <xdr:rowOff>80817</xdr:rowOff>
    </xdr:from>
    <xdr:to>
      <xdr:col>12</xdr:col>
      <xdr:colOff>554181</xdr:colOff>
      <xdr:row>93</xdr:row>
      <xdr:rowOff>115454</xdr:rowOff>
    </xdr:to>
    <xdr:graphicFrame macro="">
      <xdr:nvGraphicFramePr>
        <xdr:cNvPr id="7" name="Gráfico 6">
          <a:extLst>
            <a:ext uri="{FF2B5EF4-FFF2-40B4-BE49-F238E27FC236}">
              <a16:creationId xmlns:a16="http://schemas.microsoft.com/office/drawing/2014/main" id="{1EB7B935-2DA4-467C-9042-C26C4ADF18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80818</xdr:colOff>
      <xdr:row>77</xdr:row>
      <xdr:rowOff>80816</xdr:rowOff>
    </xdr:from>
    <xdr:to>
      <xdr:col>22</xdr:col>
      <xdr:colOff>508000</xdr:colOff>
      <xdr:row>93</xdr:row>
      <xdr:rowOff>126999</xdr:rowOff>
    </xdr:to>
    <xdr:graphicFrame macro="">
      <xdr:nvGraphicFramePr>
        <xdr:cNvPr id="8" name="Gráfico 7">
          <a:extLst>
            <a:ext uri="{FF2B5EF4-FFF2-40B4-BE49-F238E27FC236}">
              <a16:creationId xmlns:a16="http://schemas.microsoft.com/office/drawing/2014/main" id="{343A07A7-6D98-4E8A-ADF3-CE32DE1E27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822037</xdr:colOff>
      <xdr:row>24</xdr:row>
      <xdr:rowOff>93519</xdr:rowOff>
    </xdr:from>
    <xdr:to>
      <xdr:col>5</xdr:col>
      <xdr:colOff>715818</xdr:colOff>
      <xdr:row>39</xdr:row>
      <xdr:rowOff>65810</xdr:rowOff>
    </xdr:to>
    <mc:AlternateContent xmlns:mc="http://schemas.openxmlformats.org/markup-compatibility/2006">
      <mc:Choice xmlns:cx1="http://schemas.microsoft.com/office/drawing/2015/9/8/chartex" Requires="cx1">
        <xdr:graphicFrame macro="">
          <xdr:nvGraphicFramePr>
            <xdr:cNvPr id="2" name="Gráfico 1">
              <a:extLst>
                <a:ext uri="{FF2B5EF4-FFF2-40B4-BE49-F238E27FC236}">
                  <a16:creationId xmlns:a16="http://schemas.microsoft.com/office/drawing/2014/main" id="{D96DCD3F-8149-134C-EA94-C372AAB5C03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072987" y="4513119"/>
              <a:ext cx="4529281"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5</xdr:col>
      <xdr:colOff>762000</xdr:colOff>
      <xdr:row>24</xdr:row>
      <xdr:rowOff>105064</xdr:rowOff>
    </xdr:from>
    <xdr:to>
      <xdr:col>9</xdr:col>
      <xdr:colOff>207819</xdr:colOff>
      <xdr:row>39</xdr:row>
      <xdr:rowOff>77355</xdr:rowOff>
    </xdr:to>
    <mc:AlternateContent xmlns:mc="http://schemas.openxmlformats.org/markup-compatibility/2006">
      <mc:Choice xmlns:cx1="http://schemas.microsoft.com/office/drawing/2015/9/8/chartex" Requires="cx1">
        <xdr:graphicFrame macro="">
          <xdr:nvGraphicFramePr>
            <xdr:cNvPr id="3" name="Gráfico 2">
              <a:extLst>
                <a:ext uri="{FF2B5EF4-FFF2-40B4-BE49-F238E27FC236}">
                  <a16:creationId xmlns:a16="http://schemas.microsoft.com/office/drawing/2014/main" id="{4BB32209-6C1C-2A28-5F4F-04548BB2BB3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6648450" y="4524664"/>
              <a:ext cx="4563919"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9</xdr:col>
      <xdr:colOff>369455</xdr:colOff>
      <xdr:row>24</xdr:row>
      <xdr:rowOff>93519</xdr:rowOff>
    </xdr:from>
    <xdr:to>
      <xdr:col>14</xdr:col>
      <xdr:colOff>648855</xdr:colOff>
      <xdr:row>39</xdr:row>
      <xdr:rowOff>65810</xdr:rowOff>
    </xdr:to>
    <mc:AlternateContent xmlns:mc="http://schemas.openxmlformats.org/markup-compatibility/2006">
      <mc:Choice xmlns:cx1="http://schemas.microsoft.com/office/drawing/2015/9/8/chartex" Requires="cx1">
        <xdr:graphicFrame macro="">
          <xdr:nvGraphicFramePr>
            <xdr:cNvPr id="4" name="Gráfico 3">
              <a:extLst>
                <a:ext uri="{FF2B5EF4-FFF2-40B4-BE49-F238E27FC236}">
                  <a16:creationId xmlns:a16="http://schemas.microsoft.com/office/drawing/2014/main" id="{F7DB5C17-AD15-F4B2-A793-8A3870D5268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1374005" y="4513119"/>
              <a:ext cx="4603750"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14</xdr:col>
      <xdr:colOff>775856</xdr:colOff>
      <xdr:row>24</xdr:row>
      <xdr:rowOff>93519</xdr:rowOff>
    </xdr:from>
    <xdr:to>
      <xdr:col>17</xdr:col>
      <xdr:colOff>1207656</xdr:colOff>
      <xdr:row>39</xdr:row>
      <xdr:rowOff>65810</xdr:rowOff>
    </xdr:to>
    <mc:AlternateContent xmlns:mc="http://schemas.openxmlformats.org/markup-compatibility/2006">
      <mc:Choice xmlns:cx1="http://schemas.microsoft.com/office/drawing/2015/9/8/chartex" Requires="cx1">
        <xdr:graphicFrame macro="">
          <xdr:nvGraphicFramePr>
            <xdr:cNvPr id="5" name="Gráfico 4">
              <a:extLst>
                <a:ext uri="{FF2B5EF4-FFF2-40B4-BE49-F238E27FC236}">
                  <a16:creationId xmlns:a16="http://schemas.microsoft.com/office/drawing/2014/main" id="{7C5E1074-C4F0-39EB-A07F-FB37FEE3D2D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6104756" y="4513119"/>
              <a:ext cx="4565650"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17</xdr:col>
      <xdr:colOff>1461078</xdr:colOff>
      <xdr:row>24</xdr:row>
      <xdr:rowOff>134216</xdr:rowOff>
    </xdr:from>
    <xdr:to>
      <xdr:col>20</xdr:col>
      <xdr:colOff>837335</xdr:colOff>
      <xdr:row>39</xdr:row>
      <xdr:rowOff>106507</xdr:rowOff>
    </xdr:to>
    <mc:AlternateContent xmlns:mc="http://schemas.openxmlformats.org/markup-compatibility/2006">
      <mc:Choice xmlns:cx1="http://schemas.microsoft.com/office/drawing/2015/9/8/chartex" Requires="cx1">
        <xdr:graphicFrame macro="">
          <xdr:nvGraphicFramePr>
            <xdr:cNvPr id="6" name="Gráfico 5">
              <a:extLst>
                <a:ext uri="{FF2B5EF4-FFF2-40B4-BE49-F238E27FC236}">
                  <a16:creationId xmlns:a16="http://schemas.microsoft.com/office/drawing/2014/main" id="{FD6EFA1F-5116-4A16-8C00-796ACC6BCBC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20923828" y="4553816"/>
              <a:ext cx="4589607"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4</xdr:col>
      <xdr:colOff>469900</xdr:colOff>
      <xdr:row>42</xdr:row>
      <xdr:rowOff>83127</xdr:rowOff>
    </xdr:from>
    <xdr:to>
      <xdr:col>7</xdr:col>
      <xdr:colOff>1087005</xdr:colOff>
      <xdr:row>57</xdr:row>
      <xdr:rowOff>55418</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7F3598FD-8B31-32B8-9CE4-3367DE37114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5353050" y="7817427"/>
              <a:ext cx="4585855" cy="2734541"/>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20</xdr:col>
      <xdr:colOff>1065213</xdr:colOff>
      <xdr:row>24</xdr:row>
      <xdr:rowOff>141288</xdr:rowOff>
    </xdr:from>
    <xdr:to>
      <xdr:col>24</xdr:col>
      <xdr:colOff>144463</xdr:colOff>
      <xdr:row>39</xdr:row>
      <xdr:rowOff>39688</xdr:rowOff>
    </xdr:to>
    <mc:AlternateContent xmlns:mc="http://schemas.openxmlformats.org/markup-compatibility/2006">
      <mc:Choice xmlns:cx1="http://schemas.microsoft.com/office/drawing/2015/9/8/chartex" Requires="cx1">
        <xdr:graphicFrame macro="">
          <xdr:nvGraphicFramePr>
            <xdr:cNvPr id="8" name="Gráfico 7">
              <a:extLst>
                <a:ext uri="{FF2B5EF4-FFF2-40B4-BE49-F238E27FC236}">
                  <a16:creationId xmlns:a16="http://schemas.microsoft.com/office/drawing/2014/main" id="{BC4A76ED-4B94-FC9D-092E-C6F9DBD8531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xfrm>
              <a:off x="25741313" y="4560888"/>
              <a:ext cx="4584700" cy="26606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24</xdr:col>
      <xdr:colOff>271463</xdr:colOff>
      <xdr:row>24</xdr:row>
      <xdr:rowOff>160338</xdr:rowOff>
    </xdr:from>
    <xdr:to>
      <xdr:col>31</xdr:col>
      <xdr:colOff>582613</xdr:colOff>
      <xdr:row>39</xdr:row>
      <xdr:rowOff>46038</xdr:rowOff>
    </xdr:to>
    <mc:AlternateContent xmlns:mc="http://schemas.openxmlformats.org/markup-compatibility/2006">
      <mc:Choice xmlns:cx1="http://schemas.microsoft.com/office/drawing/2015/9/8/chartex" Requires="cx1">
        <xdr:graphicFrame macro="">
          <xdr:nvGraphicFramePr>
            <xdr:cNvPr id="9" name="Gráfico 8">
              <a:extLst>
                <a:ext uri="{FF2B5EF4-FFF2-40B4-BE49-F238E27FC236}">
                  <a16:creationId xmlns:a16="http://schemas.microsoft.com/office/drawing/2014/main" id="{4F9D1811-F034-048B-78A6-5541626E2B7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30453013" y="4579938"/>
              <a:ext cx="4578350" cy="26479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32</xdr:col>
      <xdr:colOff>109538</xdr:colOff>
      <xdr:row>24</xdr:row>
      <xdr:rowOff>134938</xdr:rowOff>
    </xdr:from>
    <xdr:to>
      <xdr:col>39</xdr:col>
      <xdr:colOff>423863</xdr:colOff>
      <xdr:row>39</xdr:row>
      <xdr:rowOff>33338</xdr:rowOff>
    </xdr:to>
    <mc:AlternateContent xmlns:mc="http://schemas.openxmlformats.org/markup-compatibility/2006">
      <mc:Choice xmlns:cx1="http://schemas.microsoft.com/office/drawing/2015/9/8/chartex" Requires="cx1">
        <xdr:graphicFrame macro="">
          <xdr:nvGraphicFramePr>
            <xdr:cNvPr id="10" name="Gráfico 9">
              <a:extLst>
                <a:ext uri="{FF2B5EF4-FFF2-40B4-BE49-F238E27FC236}">
                  <a16:creationId xmlns:a16="http://schemas.microsoft.com/office/drawing/2014/main" id="{87F0C040-A60D-764C-F157-3485D7B73AE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35167888" y="4554538"/>
              <a:ext cx="4581525" cy="26606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40</xdr:col>
      <xdr:colOff>68263</xdr:colOff>
      <xdr:row>24</xdr:row>
      <xdr:rowOff>122238</xdr:rowOff>
    </xdr:from>
    <xdr:to>
      <xdr:col>47</xdr:col>
      <xdr:colOff>420688</xdr:colOff>
      <xdr:row>39</xdr:row>
      <xdr:rowOff>20638</xdr:rowOff>
    </xdr:to>
    <mc:AlternateContent xmlns:mc="http://schemas.openxmlformats.org/markup-compatibility/2006">
      <mc:Choice xmlns:cx1="http://schemas.microsoft.com/office/drawing/2015/9/8/chartex" Requires="cx1">
        <xdr:graphicFrame macro="">
          <xdr:nvGraphicFramePr>
            <xdr:cNvPr id="11" name="Gráfico 10">
              <a:extLst>
                <a:ext uri="{FF2B5EF4-FFF2-40B4-BE49-F238E27FC236}">
                  <a16:creationId xmlns:a16="http://schemas.microsoft.com/office/drawing/2014/main" id="{B6E8A038-DE2B-DACA-7C1C-F6E6FC65771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xfrm>
              <a:off x="40003413" y="4541838"/>
              <a:ext cx="4619625" cy="266065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3</xdr:col>
      <xdr:colOff>131288</xdr:colOff>
      <xdr:row>2</xdr:row>
      <xdr:rowOff>26059</xdr:rowOff>
    </xdr:from>
    <xdr:to>
      <xdr:col>20</xdr:col>
      <xdr:colOff>426358</xdr:colOff>
      <xdr:row>21</xdr:row>
      <xdr:rowOff>45357</xdr:rowOff>
    </xdr:to>
    <xdr:grpSp>
      <xdr:nvGrpSpPr>
        <xdr:cNvPr id="9" name="Agrupar 8">
          <a:extLst>
            <a:ext uri="{FF2B5EF4-FFF2-40B4-BE49-F238E27FC236}">
              <a16:creationId xmlns:a16="http://schemas.microsoft.com/office/drawing/2014/main" id="{54208923-67FF-D888-0D84-7981BDFDFD9F}"/>
            </a:ext>
          </a:extLst>
        </xdr:cNvPr>
        <xdr:cNvGrpSpPr/>
      </xdr:nvGrpSpPr>
      <xdr:grpSpPr>
        <a:xfrm>
          <a:off x="3696359" y="388916"/>
          <a:ext cx="10627428" cy="3539012"/>
          <a:chOff x="2553358" y="425201"/>
          <a:chExt cx="10627428" cy="3466441"/>
        </a:xfrm>
      </xdr:grpSpPr>
      <xdr:graphicFrame macro="">
        <xdr:nvGraphicFramePr>
          <xdr:cNvPr id="2" name="Gráfico 1">
            <a:extLst>
              <a:ext uri="{FF2B5EF4-FFF2-40B4-BE49-F238E27FC236}">
                <a16:creationId xmlns:a16="http://schemas.microsoft.com/office/drawing/2014/main" id="{6FB8BC9A-8C62-C9A2-0D4F-63CAC07B52AB}"/>
              </a:ext>
            </a:extLst>
          </xdr:cNvPr>
          <xdr:cNvGraphicFramePr/>
        </xdr:nvGraphicFramePr>
        <xdr:xfrm>
          <a:off x="2553358" y="425201"/>
          <a:ext cx="10627428" cy="3466441"/>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3" name="Conector reto 2">
            <a:extLst>
              <a:ext uri="{FF2B5EF4-FFF2-40B4-BE49-F238E27FC236}">
                <a16:creationId xmlns:a16="http://schemas.microsoft.com/office/drawing/2014/main" id="{AC21C8D4-A8DA-8F2B-45D0-ECEEAAE427E6}"/>
              </a:ext>
            </a:extLst>
          </xdr:cNvPr>
          <xdr:cNvCxnSpPr/>
        </xdr:nvCxnSpPr>
        <xdr:spPr>
          <a:xfrm flipV="1">
            <a:off x="11330214" y="1419087"/>
            <a:ext cx="818006" cy="259700"/>
          </a:xfrm>
          <a:prstGeom prst="line">
            <a:avLst/>
          </a:prstGeom>
          <a:ln w="38100">
            <a:solidFill>
              <a:schemeClr val="accent6">
                <a:lumMod val="75000"/>
              </a:schemeClr>
            </a:solidFill>
            <a:prstDash val="sysDash"/>
          </a:ln>
        </xdr:spPr>
        <xdr:style>
          <a:lnRef idx="3">
            <a:schemeClr val="accent3"/>
          </a:lnRef>
          <a:fillRef idx="0">
            <a:schemeClr val="accent3"/>
          </a:fillRef>
          <a:effectRef idx="2">
            <a:schemeClr val="accent3"/>
          </a:effectRef>
          <a:fontRef idx="minor">
            <a:schemeClr val="tx1"/>
          </a:fontRef>
        </xdr:style>
      </xdr:cxnSp>
      <xdr:cxnSp macro="">
        <xdr:nvCxnSpPr>
          <xdr:cNvPr id="4" name="Conector reto 3">
            <a:extLst>
              <a:ext uri="{FF2B5EF4-FFF2-40B4-BE49-F238E27FC236}">
                <a16:creationId xmlns:a16="http://schemas.microsoft.com/office/drawing/2014/main" id="{5F84AB01-C0CA-F0DB-8C29-3368B538AC9B}"/>
              </a:ext>
            </a:extLst>
          </xdr:cNvPr>
          <xdr:cNvCxnSpPr/>
        </xdr:nvCxnSpPr>
        <xdr:spPr>
          <a:xfrm>
            <a:off x="12164786" y="1402521"/>
            <a:ext cx="817611" cy="82039"/>
          </a:xfrm>
          <a:prstGeom prst="line">
            <a:avLst/>
          </a:prstGeom>
          <a:ln w="38100">
            <a:solidFill>
              <a:srgbClr val="FF0000"/>
            </a:solidFill>
            <a:prstDash val="sysDash"/>
          </a:ln>
        </xdr:spPr>
        <xdr:style>
          <a:lnRef idx="3">
            <a:schemeClr val="accent3"/>
          </a:lnRef>
          <a:fillRef idx="0">
            <a:schemeClr val="accent3"/>
          </a:fillRef>
          <a:effectRef idx="2">
            <a:schemeClr val="accent3"/>
          </a:effectRef>
          <a:fontRef idx="minor">
            <a:schemeClr val="tx1"/>
          </a:fontRef>
        </xdr:style>
      </xdr:cxnSp>
    </xdr:grpSp>
    <xdr:clientData/>
  </xdr:twoCellAnchor>
  <xdr:twoCellAnchor>
    <xdr:from>
      <xdr:col>34</xdr:col>
      <xdr:colOff>875392</xdr:colOff>
      <xdr:row>26</xdr:row>
      <xdr:rowOff>11793</xdr:rowOff>
    </xdr:from>
    <xdr:to>
      <xdr:col>42</xdr:col>
      <xdr:colOff>163285</xdr:colOff>
      <xdr:row>41</xdr:row>
      <xdr:rowOff>51708</xdr:rowOff>
    </xdr:to>
    <xdr:graphicFrame macro="">
      <xdr:nvGraphicFramePr>
        <xdr:cNvPr id="10" name="Gráfico 9">
          <a:extLst>
            <a:ext uri="{FF2B5EF4-FFF2-40B4-BE49-F238E27FC236}">
              <a16:creationId xmlns:a16="http://schemas.microsoft.com/office/drawing/2014/main" id="{AB08DAD2-A0FF-C981-334C-D17F7E9DA0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531933101855" backgroundQuery="1" createdVersion="8" refreshedVersion="8" minRefreshableVersion="3" recordCount="0" supportSubquery="1" supportAdvancedDrill="1" xr:uid="{F867FD9E-CFDF-4577-B53A-ABEFB99DCC89}">
  <cacheSource type="external" connectionId="1"/>
  <cacheFields count="2">
    <cacheField name="[Measures].[Soma de Total_Bill]" caption="Soma de Total_Bill" numFmtId="0" hierarchy="27" level="32767"/>
    <cacheField name="[data_base].[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data_base].[Hour].&amp;[6]"/>
            <x15:cachedUniqueName index="1" name="[data_base].[Hour].&amp;[7]"/>
            <x15:cachedUniqueName index="2" name="[data_base].[Hour].&amp;[8]"/>
            <x15:cachedUniqueName index="3" name="[data_base].[Hour].&amp;[9]"/>
            <x15:cachedUniqueName index="4" name="[data_base].[Hour].&amp;[10]"/>
            <x15:cachedUniqueName index="5" name="[data_base].[Hour].&amp;[11]"/>
            <x15:cachedUniqueName index="6" name="[data_base].[Hour].&amp;[12]"/>
            <x15:cachedUniqueName index="7" name="[data_base].[Hour].&amp;[13]"/>
            <x15:cachedUniqueName index="8" name="[data_base].[Hour].&amp;[14]"/>
            <x15:cachedUniqueName index="9" name="[data_base].[Hour].&amp;[15]"/>
            <x15:cachedUniqueName index="10" name="[data_base].[Hour].&amp;[16]"/>
            <x15:cachedUniqueName index="11" name="[data_base].[Hour].&amp;[17]"/>
            <x15:cachedUniqueName index="12" name="[data_base].[Hour].&amp;[18]"/>
            <x15:cachedUniqueName index="13" name="[data_base].[Hour].&amp;[19]"/>
            <x15:cachedUniqueName index="14" name="[data_base].[Hour].&amp;[20]"/>
          </x15:cachedUniqueNames>
        </ext>
      </extLst>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2" memberValueDatatype="20" unbalanced="0">
      <fieldsUsage count="2">
        <fieldUsage x="-1"/>
        <fieldUsage x="1"/>
      </fieldsUsage>
    </cacheHierarchy>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531633333332" backgroundQuery="1" createdVersion="8" refreshedVersion="8" minRefreshableVersion="3" recordCount="0" supportSubquery="1" supportAdvancedDrill="1" xr:uid="{5F27D38D-CA0E-453F-A73B-52A7D8501956}">
  <cacheSource type="external" connectionId="1"/>
  <cacheFields count="3">
    <cacheField name="[data_base].[store_location].[store_location]" caption="store_location" numFmtId="0" hierarchy="4" level="1">
      <sharedItems count="3">
        <s v="Astoria"/>
        <s v="Hell's Kitchen"/>
        <s v="Lower Manhattan"/>
      </sharedItems>
    </cacheField>
    <cacheField name="[Measures].[Contagem Distinta de transaction_id]" caption="Contagem Distinta de transaction_id" numFmtId="0" hierarchy="25" level="32767"/>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fieldsUsage count="2">
        <fieldUsage x="-1"/>
        <fieldUsage x="0"/>
      </fieldsUsage>
    </cacheHierarchy>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1"/>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2"/>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542180902776" backgroundQuery="1" createdVersion="8" refreshedVersion="8" minRefreshableVersion="3" recordCount="0" supportSubquery="1" supportAdvancedDrill="1" xr:uid="{2E42F0A7-0793-4C10-881C-6F97877E2F39}">
  <cacheSource type="external" connectionId="1"/>
  <cacheFields count="4">
    <cacheField name="[Measures].[Contagem Distinta de transaction_id]" caption="Contagem Distinta de transaction_id" numFmtId="0" hierarchy="25" level="32767"/>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1"/>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2"/>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0"/>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3"/>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53915960648" backgroundQuery="1" createdVersion="8" refreshedVersion="8" minRefreshableVersion="3" recordCount="0" supportSubquery="1" supportAdvancedDrill="1" xr:uid="{0628E59F-ABF7-4952-9969-37DDAEA5D2ED}">
  <cacheSource type="external" connectionId="1"/>
  <cacheFields count="2">
    <cacheField name="[data_base].[store_location].[store_location]" caption="store_location" numFmtId="0" hierarchy="4" level="1">
      <sharedItems count="3">
        <s v="Astoria"/>
        <s v="Hell's Kitchen"/>
        <s v="Lower Manhattan"/>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fieldsUsage count="2">
        <fieldUsage x="-1"/>
        <fieldUsage x="0"/>
      </fieldsUsage>
    </cacheHierarchy>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1"/>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525387731483" backgroundQuery="1" createdVersion="8" refreshedVersion="8" minRefreshableVersion="3" recordCount="0" supportSubquery="1" supportAdvancedDrill="1" xr:uid="{0313C261-0031-447D-8476-2D565DE07C76}">
  <cacheSource type="external" connectionId="1"/>
  <cacheFields count="2">
    <cacheField name="[Measures].[Contagem Distinta de transaction_id]" caption="Contagem Distinta de transaction_id" numFmtId="0" hierarchy="25" level="32767"/>
    <cacheField name="[data_base].[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data_base].[Hour].&amp;[6]"/>
            <x15:cachedUniqueName index="1" name="[data_base].[Hour].&amp;[7]"/>
            <x15:cachedUniqueName index="2" name="[data_base].[Hour].&amp;[8]"/>
            <x15:cachedUniqueName index="3" name="[data_base].[Hour].&amp;[9]"/>
            <x15:cachedUniqueName index="4" name="[data_base].[Hour].&amp;[10]"/>
            <x15:cachedUniqueName index="5" name="[data_base].[Hour].&amp;[11]"/>
            <x15:cachedUniqueName index="6" name="[data_base].[Hour].&amp;[12]"/>
            <x15:cachedUniqueName index="7" name="[data_base].[Hour].&amp;[13]"/>
            <x15:cachedUniqueName index="8" name="[data_base].[Hour].&amp;[14]"/>
            <x15:cachedUniqueName index="9" name="[data_base].[Hour].&amp;[15]"/>
            <x15:cachedUniqueName index="10" name="[data_base].[Hour].&amp;[16]"/>
            <x15:cachedUniqueName index="11" name="[data_base].[Hour].&amp;[17]"/>
            <x15:cachedUniqueName index="12" name="[data_base].[Hour].&amp;[18]"/>
            <x15:cachedUniqueName index="13" name="[data_base].[Hour].&amp;[19]"/>
            <x15:cachedUniqueName index="14" name="[data_base].[Hour].&amp;[20]"/>
          </x15:cachedUniqueNames>
        </ext>
      </extLst>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2" memberValueDatatype="20" unbalanced="0">
      <fieldsUsage count="2">
        <fieldUsage x="-1"/>
        <fieldUsage x="1"/>
      </fieldsUsage>
    </cacheHierarchy>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0"/>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533961111112" backgroundQuery="1" createdVersion="8" refreshedVersion="8" minRefreshableVersion="3" recordCount="0" supportSubquery="1" supportAdvancedDrill="1" xr:uid="{E53F9BD4-BC15-4705-BCA1-43099C34B44A}">
  <cacheSource type="external" connectionId="1"/>
  <cacheFields count="3">
    <cacheField name="[Measures].[Soma de Total_Bill]" caption="Soma de Total_Bill" numFmtId="0" hierarchy="27" level="32767"/>
    <cacheField name="[data_base].[product_category].[product_category]" caption="product_category" numFmtId="0" hierarchy="9" level="1">
      <sharedItems count="9">
        <s v="Bakery"/>
        <s v="Branded"/>
        <s v="Coffee"/>
        <s v="Coffee beans"/>
        <s v="Drinking Chocolate"/>
        <s v="Flavours"/>
        <s v="Loose Tea"/>
        <s v="Packaged Chocolate"/>
        <s v="Tea"/>
      </sharedItems>
    </cacheField>
    <cacheField name="[Measures].[Contagem Distinta de product_id]" caption="Contagem Distinta de product_id" numFmtId="0" hierarchy="29"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2" memberValueDatatype="130" unbalanced="0">
      <fieldsUsage count="2">
        <fieldUsage x="-1"/>
        <fieldUsage x="1"/>
      </fieldsUsage>
    </cacheHierarchy>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oneField="1" hidden="1">
      <fieldsUsage count="1">
        <fieldUsage x="2"/>
      </fieldsUsage>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526183101851" backgroundQuery="1" createdVersion="8" refreshedVersion="8" minRefreshableVersion="3" recordCount="0" supportSubquery="1" supportAdvancedDrill="1" xr:uid="{49A5F6D1-7675-45CE-9E30-E9191BB6F648}">
  <cacheSource type="external" connectionId="1"/>
  <cacheFields count="3">
    <cacheField name="[Measures].[Contagem Distinta de transaction_id]" caption="Contagem Distinta de transaction_id" numFmtId="0" hierarchy="25" level="32767"/>
    <cacheField name="[data_base].[Day Name].[Day Name]" caption="Day Name" numFmtId="0" hierarchy="14" level="1">
      <sharedItems count="7">
        <s v="Monday"/>
        <s v="Tuesday"/>
        <s v="Wednesday"/>
        <s v="Thursday"/>
        <s v="Friday"/>
        <s v="Saturday"/>
        <s v="Sunday"/>
      </sharedItems>
    </cacheField>
    <cacheField name="[data_base].[Day of Week].[Day of Week]" caption="Day of Week" numFmtId="0" hierarchy="17" level="1">
      <sharedItems containsSemiMixedTypes="0" containsString="0" containsNumber="1" containsInteger="1" minValue="0" maxValue="6" count="7">
        <n v="0"/>
        <n v="1"/>
        <n v="2"/>
        <n v="3"/>
        <n v="4"/>
        <n v="5"/>
        <n v="6"/>
      </sharedItems>
      <extLst>
        <ext xmlns:x15="http://schemas.microsoft.com/office/spreadsheetml/2010/11/main" uri="{4F2E5C28-24EA-4eb8-9CBF-B6C8F9C3D259}">
          <x15:cachedUniqueNames>
            <x15:cachedUniqueName index="0" name="[data_base].[Day of Week].&amp;[0]"/>
            <x15:cachedUniqueName index="1" name="[data_base].[Day of Week].&amp;[1]"/>
            <x15:cachedUniqueName index="2" name="[data_base].[Day of Week].&amp;[2]"/>
            <x15:cachedUniqueName index="3" name="[data_base].[Day of Week].&amp;[3]"/>
            <x15:cachedUniqueName index="4" name="[data_base].[Day of Week].&amp;[4]"/>
            <x15:cachedUniqueName index="5" name="[data_base].[Day of Week].&amp;[5]"/>
            <x15:cachedUniqueName index="6" name="[data_base].[Day of Week].&amp;[6]"/>
          </x15:cachedUniqueNames>
        </ext>
      </extLst>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2" memberValueDatatype="130" unbalanced="0">
      <fieldsUsage count="2">
        <fieldUsage x="-1"/>
        <fieldUsage x="1"/>
      </fieldsUsage>
    </cacheHierarchy>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2" memberValueDatatype="20" unbalanced="0">
      <fieldsUsage count="2">
        <fieldUsage x="-1"/>
        <fieldUsage x="2"/>
      </fieldsUsage>
    </cacheHierarchy>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0"/>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719092361112" backgroundQuery="1" createdVersion="8" refreshedVersion="8" minRefreshableVersion="3" recordCount="0" supportSubquery="1" supportAdvancedDrill="1" xr:uid="{CF8FCD60-E134-4C9D-A98E-65F30845728C}">
  <cacheSource type="external" connectionId="1"/>
  <cacheFields count="4">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data_base].[store_location].[store_location]" caption="store_location" numFmtId="0" hierarchy="4" level="1">
      <sharedItems count="3">
        <s v="Astoria"/>
        <s v="Hell's Kitchen"/>
        <s v="Lower Manhattan"/>
      </sharedItems>
    </cacheField>
    <cacheField name="[Measures].[Contagem de transaction_id]" caption="Contagem de transaction_id" numFmtId="0" hierarchy="26"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fieldsUsage count="2">
        <fieldUsage x="-1"/>
        <fieldUsage x="2"/>
      </fieldsUsage>
    </cacheHierarchy>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oneField="1" hidden="1">
      <fieldsUsage count="1">
        <fieldUsage x="3"/>
      </fieldsUsage>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546409722221" backgroundQuery="1" createdVersion="8" refreshedVersion="8" minRefreshableVersion="3" recordCount="0" supportSubquery="1" supportAdvancedDrill="1" xr:uid="{EC52BE0E-3516-42AF-88F2-DA787D622F4A}">
  <cacheSource type="external" connectionId="1"/>
  <cacheFields count="2">
    <cacheField name="[Measures].[Soma de Total_Bill]" caption="Soma de Total_Bill" numFmtId="0" hierarchy="27" level="32767"/>
    <cacheField name="[data_base].[Day Name].[Day Name]" caption="Day Name" numFmtId="0" hierarchy="14" level="1">
      <sharedItems count="7">
        <s v="Friday"/>
        <s v="Monday"/>
        <s v="Saturday"/>
        <s v="Sunday"/>
        <s v="Thursday"/>
        <s v="Tuesday"/>
        <s v="Wednesday"/>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2" memberValueDatatype="130" unbalanced="0">
      <fieldsUsage count="2">
        <fieldUsage x="-1"/>
        <fieldUsage x="1"/>
      </fieldsUsage>
    </cacheHierarchy>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557648726855" backgroundQuery="1" createdVersion="8" refreshedVersion="8" minRefreshableVersion="3" recordCount="0" supportSubquery="1" supportAdvancedDrill="1" xr:uid="{42FC868A-B455-42B7-8535-1C52A8B2397F}">
  <cacheSource type="external" connectionId="1"/>
  <cacheFields count="4">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Contagem Distinta de transaction_id]" caption="Contagem Distinta de transaction_id" numFmtId="0" hierarchy="25" level="32767"/>
    <cacheField name="[data_base].[Size].[Size]" caption="Size" numFmtId="0" hierarchy="12" level="1">
      <sharedItems count="4">
        <s v="Large"/>
        <s v="Not Defined"/>
        <s v="Regular"/>
        <s v="Small"/>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fieldsUsage count="2">
        <fieldUsage x="-1"/>
        <fieldUsage x="3"/>
      </fieldsUsage>
    </cacheHierarchy>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2"/>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636086574072" backgroundQuery="1" createdVersion="8" refreshedVersion="8" minRefreshableVersion="3" recordCount="0" supportSubquery="1" supportAdvancedDrill="1" xr:uid="{0484394B-AAEA-40B9-BF4B-D0BD2E144D18}">
  <cacheSource type="external" connectionId="1"/>
  <cacheFields count="6">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Contagem Distinta de transaction_id]" caption="Contagem Distinta de transaction_id" numFmtId="0" hierarchy="25" level="32767"/>
    <cacheField name="[Measures].[Média de unit_price]" caption="Média de unit_price" numFmtId="0" hierarchy="33" level="32767"/>
    <cacheField name="[Measures].[Soma de Total_Bill]" caption="Soma de Total_Bill" numFmtId="0" hierarchy="27" level="32767"/>
    <cacheField name="[Measures].[Soma de transaction_qty]" caption="Soma de transaction_qty" numFmtId="0" hierarchy="35"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2"/>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4"/>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oneField="1" hidden="1">
      <fieldsUsage count="1">
        <fieldUsage x="3"/>
      </fieldsUsage>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oneField="1" hidden="1">
      <fieldsUsage count="1">
        <fieldUsage x="5"/>
      </fieldsUsage>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528330555557" backgroundQuery="1" createdVersion="8" refreshedVersion="8" minRefreshableVersion="3" recordCount="0" supportSubquery="1" supportAdvancedDrill="1" xr:uid="{F24059AB-5125-4C86-BAF3-9AD9B5481EB9}">
  <cacheSource type="external" connectionId="1"/>
  <cacheFields count="2">
    <cacheField name="[Measures].[Soma de Total_Bill]" caption="Soma de Total_Bill" numFmtId="0" hierarchy="27" level="32767"/>
    <cacheField name="[data_base].[product_type].[product_type]" caption="product_type" numFmtId="0" hierarchy="10" level="1">
      <sharedItems count="29">
        <s v="Barista Espresso"/>
        <s v="Biscotti"/>
        <s v="Black tea"/>
        <s v="Brewed Black tea"/>
        <s v="Brewed Chai tea"/>
        <s v="Brewed Green tea"/>
        <s v="Brewed herbal tea"/>
        <s v="Chai tea"/>
        <s v="Clothing"/>
        <s v="Drinking Chocolate"/>
        <s v="Drip coffee"/>
        <s v="Espresso Beans"/>
        <s v="Gourmet Beans"/>
        <s v="Gourmet brewed coffee"/>
        <s v="Green beans"/>
        <s v="Green tea"/>
        <s v="Herbal tea"/>
        <s v="Hot chocolate"/>
        <s v="House blend Beans"/>
        <s v="Housewares"/>
        <s v="Organic Beans"/>
        <s v="Organic brewed coffee"/>
        <s v="Organic Chocolate"/>
        <s v="Pastry"/>
        <s v="Premium Beans"/>
        <s v="Premium brewed coffee"/>
        <s v="Regular syrup"/>
        <s v="Scone"/>
        <s v="Sugar free syrup"/>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2" memberValueDatatype="130" unbalanced="0">
      <fieldsUsage count="2">
        <fieldUsage x="-1"/>
        <fieldUsage x="1"/>
      </fieldsUsage>
    </cacheHierarchy>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477206134259" backgroundQuery="1" createdVersion="8" refreshedVersion="8" minRefreshableVersion="3" recordCount="0" supportSubquery="1" supportAdvancedDrill="1" xr:uid="{FC6488EE-5216-4862-ADF0-EB9CE6FE8EEE}">
  <cacheSource type="external" connectionId="1"/>
  <cacheFields count="3">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Contagem Distinta de transaction_id]" caption="Contagem Distinta de transaction_id" numFmtId="0" hierarchy="25"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oneField="1" hidden="1">
      <fieldsUsage count="1">
        <fieldUsage x="2"/>
      </fieldsUsage>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538998842596" backgroundQuery="1" createdVersion="8" refreshedVersion="8" minRefreshableVersion="3" recordCount="0" supportSubquery="1" supportAdvancedDrill="1" xr:uid="{8F08ACA5-30B8-4727-A74E-6B8EA6B9EF9A}">
  <cacheSource type="external" connectionId="1"/>
  <cacheFields count="3">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2"/>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65440324074" backgroundQuery="1" createdVersion="8" refreshedVersion="8" minRefreshableVersion="3" recordCount="0" supportSubquery="1" supportAdvancedDrill="1" xr:uid="{AC74B43E-EEE9-4CED-9CB8-A1752B55B9A7}">
  <cacheSource type="external" connectionId="1"/>
  <cacheFields count="3">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Soma de transaction_qty]" caption="Soma de transaction_qty" numFmtId="0" hierarchy="35"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oneField="1" hidden="1">
      <fieldsUsage count="1">
        <fieldUsage x="2"/>
      </fieldsUsage>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65440324074" backgroundQuery="1" createdVersion="8" refreshedVersion="8" minRefreshableVersion="3" recordCount="0" supportSubquery="1" supportAdvancedDrill="1" xr:uid="{62AFC3E9-EEBB-4C15-BA59-0B1561585A0E}">
  <cacheSource type="external" connectionId="1"/>
  <cacheFields count="3">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Soma de transaction_qty]" caption="Soma de transaction_qty" numFmtId="0" hierarchy="35"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oneField="1" hidden="1">
      <fieldsUsage count="1">
        <fieldUsage x="2"/>
      </fieldsUsage>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16.454813888886" backgroundQuery="1" createdVersion="8" refreshedVersion="8" minRefreshableVersion="3" recordCount="0" supportSubquery="1" supportAdvancedDrill="1" xr:uid="{C7F8C5D4-E7DC-48DF-83B7-9897FA60E46A}">
  <cacheSource type="external" connectionId="1"/>
  <cacheFields count="2">
    <cacheField name="[data_base].[transaction_date (Mês)].[transaction_date (Mês)]" caption="transaction_date (Mês)" numFmtId="0" hierarchy="18" level="1">
      <sharedItems count="6">
        <s v="jan"/>
        <s v="fev"/>
        <s v="mar"/>
        <s v="abr"/>
        <s v="mai"/>
        <s v="jun"/>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0"/>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1"/>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16.454835185184" backgroundQuery="1" createdVersion="8" refreshedVersion="8" minRefreshableVersion="3" recordCount="0" supportSubquery="1" supportAdvancedDrill="1" xr:uid="{24932745-1AE6-4AE4-AE13-35B958B8C7ED}">
  <cacheSource type="external" connectionId="1"/>
  <cacheFields count="3">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2"/>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16.459566666665" backgroundQuery="1" createdVersion="8" refreshedVersion="8" minRefreshableVersion="3" recordCount="0" supportSubquery="1" supportAdvancedDrill="1" xr:uid="{3DFF4768-4762-489D-B34F-96FE23BAE3E9}">
  <cacheSource type="external" connectionId="1"/>
  <cacheFields count="3">
    <cacheField name="[Measures].[Soma de Total_Bill]" caption="Soma de Total_Bill" numFmtId="0" hierarchy="27" level="32767"/>
    <cacheField name="[data_base].[Day of Week].[Day of Week]" caption="Day of Week" numFmtId="0" hierarchy="17" level="1">
      <sharedItems containsSemiMixedTypes="0" containsString="0" containsNumber="1" containsInteger="1" minValue="0" maxValue="6" count="7">
        <n v="0"/>
        <n v="1"/>
        <n v="2"/>
        <n v="3"/>
        <n v="4"/>
        <n v="5"/>
        <n v="6"/>
      </sharedItems>
      <extLst>
        <ext xmlns:x15="http://schemas.microsoft.com/office/spreadsheetml/2010/11/main" uri="{4F2E5C28-24EA-4eb8-9CBF-B6C8F9C3D259}">
          <x15:cachedUniqueNames>
            <x15:cachedUniqueName index="0" name="[data_base].[Day of Week].&amp;[0]"/>
            <x15:cachedUniqueName index="1" name="[data_base].[Day of Week].&amp;[1]"/>
            <x15:cachedUniqueName index="2" name="[data_base].[Day of Week].&amp;[2]"/>
            <x15:cachedUniqueName index="3" name="[data_base].[Day of Week].&amp;[3]"/>
            <x15:cachedUniqueName index="4" name="[data_base].[Day of Week].&amp;[4]"/>
            <x15:cachedUniqueName index="5" name="[data_base].[Day of Week].&amp;[5]"/>
            <x15:cachedUniqueName index="6" name="[data_base].[Day of Week].&amp;[6]"/>
          </x15:cachedUniqueNames>
        </ext>
      </extLst>
    </cacheField>
    <cacheField name="[data_base].[Day Name].[Day Name]" caption="Day Name" numFmtId="0" hierarchy="14" level="1">
      <sharedItems count="7">
        <s v="Monday"/>
        <s v="Tuesday"/>
        <s v="Wednesday"/>
        <s v="Thursday"/>
        <s v="Friday"/>
        <s v="Saturday"/>
        <s v="Sunday"/>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2" memberValueDatatype="130" unbalanced="0">
      <fieldsUsage count="2">
        <fieldUsage x="-1"/>
        <fieldUsage x="2"/>
      </fieldsUsage>
    </cacheHierarchy>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2" memberValueDatatype="20" unbalanced="0">
      <fieldsUsage count="2">
        <fieldUsage x="-1"/>
        <fieldUsage x="1"/>
      </fieldsUsage>
    </cacheHierarchy>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16.46565208333" backgroundQuery="1" createdVersion="8" refreshedVersion="8" minRefreshableVersion="3" recordCount="0" supportSubquery="1" supportAdvancedDrill="1" xr:uid="{E88878D1-EFC1-48E4-8DD7-DE36E06EE521}">
  <cacheSource type="external" connectionId="1"/>
  <cacheFields count="4">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data_base].[Size].[Size]" caption="Size" numFmtId="0" hierarchy="12" level="1">
      <sharedItems count="4">
        <s v="Large"/>
        <s v="Not Defined"/>
        <s v="Regular"/>
        <s v="Small"/>
      </sharedItems>
    </cacheField>
    <cacheField name="[Measures].[Soma de Total_Bill]" caption="Soma de Total_Bill" numFmtId="0" hierarchy="27"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fieldsUsage count="2">
        <fieldUsage x="-1"/>
        <fieldUsage x="2"/>
      </fieldsUsage>
    </cacheHierarchy>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3"/>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528132175925" backgroundQuery="1" createdVersion="8" refreshedVersion="8" minRefreshableVersion="3" recordCount="0" supportSubquery="1" supportAdvancedDrill="1" xr:uid="{8B1AE5F3-0342-4CEF-9982-A7530D0A84BF}">
  <cacheSource type="external" connectionId="1"/>
  <cacheFields count="2">
    <cacheField name="[Measures].[Soma de Total_Bill]" caption="Soma de Total_Bill" numFmtId="0" hierarchy="27" level="32767"/>
    <cacheField name="[data_base].[product_category].[product_category]" caption="product_category" numFmtId="0" hierarchy="9" level="1">
      <sharedItems count="9">
        <s v="Bakery"/>
        <s v="Branded"/>
        <s v="Coffee"/>
        <s v="Coffee beans"/>
        <s v="Drinking Chocolate"/>
        <s v="Flavours"/>
        <s v="Loose Tea"/>
        <s v="Packaged Chocolate"/>
        <s v="Tea"/>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2" memberValueDatatype="130" unbalanced="0">
      <fieldsUsage count="2">
        <fieldUsage x="-1"/>
        <fieldUsage x="1"/>
      </fieldsUsage>
    </cacheHierarchy>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9.528014120369" backgroundQuery="1" createdVersion="8" refreshedVersion="8" minRefreshableVersion="3" recordCount="0" supportSubquery="1" supportAdvancedDrill="1" xr:uid="{7F0E9DDC-3615-4BA7-8C81-1DC67280B287}">
  <cacheSource type="external" connectionId="1"/>
  <cacheFields count="2">
    <cacheField name="[Measures].[Soma de Total_Bill]" caption="Soma de Total_Bill" numFmtId="0" hierarchy="27" level="32767"/>
    <cacheField name="[data_base].[store_location].[store_location]" caption="store_location" numFmtId="0" hierarchy="4" level="1">
      <sharedItems count="3">
        <s v="Astoria"/>
        <s v="Hell's Kitchen"/>
        <s v="Lower Manhattan"/>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2" memberValueDatatype="130" unbalanced="0">
      <fieldsUsage count="2">
        <fieldUsage x="-1"/>
        <fieldUsage x="1"/>
      </fieldsUsage>
    </cacheHierarchy>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7.544638657404" backgroundQuery="1" createdVersion="8" refreshedVersion="8" minRefreshableVersion="3" recordCount="0" supportSubquery="1" supportAdvancedDrill="1" xr:uid="{C83D2C7F-15E4-4119-B3AC-6E5892A7F506}">
  <cacheSource type="external" connectionId="1"/>
  <cacheFields count="2">
    <cacheField name="[Measures].[Soma de Total_Bill]" caption="Soma de Total_Bill" numFmtId="0" hierarchy="27" level="32767"/>
    <cacheField name="[data_base].[product_type].[product_type]" caption="product_type" numFmtId="0" hierarchy="10" level="1">
      <sharedItems count="29">
        <s v="Barista Espresso"/>
        <s v="Biscotti"/>
        <s v="Black tea"/>
        <s v="Brewed Black tea"/>
        <s v="Brewed Chai tea"/>
        <s v="Brewed Green tea"/>
        <s v="Brewed herbal tea"/>
        <s v="Chai tea"/>
        <s v="Clothing"/>
        <s v="Drinking Chocolate"/>
        <s v="Drip coffee"/>
        <s v="Espresso Beans"/>
        <s v="Gourmet Beans"/>
        <s v="Gourmet brewed coffee"/>
        <s v="Green beans"/>
        <s v="Green tea"/>
        <s v="Herbal tea"/>
        <s v="Hot chocolate"/>
        <s v="House blend Beans"/>
        <s v="Housewares"/>
        <s v="Organic Beans"/>
        <s v="Organic brewed coffee"/>
        <s v="Organic Chocolate"/>
        <s v="Pastry"/>
        <s v="Premium Beans"/>
        <s v="Premium brewed coffee"/>
        <s v="Regular syrup"/>
        <s v="Scone"/>
        <s v="Sugar free syrup"/>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2" memberValueDatatype="130" unbalanced="0">
      <fieldsUsage count="2">
        <fieldUsage x="-1"/>
        <fieldUsage x="1"/>
      </fieldsUsage>
    </cacheHierarchy>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644240393522" backgroundQuery="1" createdVersion="8" refreshedVersion="8" minRefreshableVersion="3" recordCount="0" supportSubquery="1" supportAdvancedDrill="1" xr:uid="{125B2BAE-B82B-4565-B6E8-3D8CA3A11F98}">
  <cacheSource type="external" connectionId="1"/>
  <cacheFields count="4">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 name="[data_base].[product_category].[product_category]" caption="product_category" numFmtId="0" hierarchy="9" level="1">
      <sharedItems count="9">
        <s v="Bakery"/>
        <s v="Branded"/>
        <s v="Coffee"/>
        <s v="Coffee beans"/>
        <s v="Drinking Chocolate"/>
        <s v="Flavours"/>
        <s v="Loose Tea"/>
        <s v="Packaged Chocolate"/>
        <s v="Tea"/>
      </sharedItems>
    </cacheField>
    <cacheField name="[Measures].[Contagem de transaction_id]" caption="Contagem de transaction_id" numFmtId="0" hierarchy="26"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0"/>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2" memberValueDatatype="130" unbalanced="0">
      <fieldsUsage count="2">
        <fieldUsage x="-1"/>
        <fieldUsage x="2"/>
      </fieldsUsage>
    </cacheHierarchy>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1"/>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oneField="1" hidden="1">
      <fieldsUsage count="1">
        <fieldUsage x="3"/>
      </fieldsUsage>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hidden="1">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716372569441" backgroundQuery="1" createdVersion="8" refreshedVersion="8" minRefreshableVersion="3" recordCount="0" supportSubquery="1" supportAdvancedDrill="1" xr:uid="{4951BFEA-AB88-477E-A152-0C830032D339}">
  <cacheSource type="external" connectionId="1"/>
  <cacheFields count="3">
    <cacheField name="[Measures].[Soma de Total_Bill]" caption="Soma de Total_Bill" numFmtId="0" hierarchy="27" level="32767"/>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1"/>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2"/>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716372569441" backgroundQuery="1" createdVersion="8" refreshedVersion="8" minRefreshableVersion="3" recordCount="0" supportSubquery="1" supportAdvancedDrill="1" xr:uid="{ABCDCAF3-8912-4E7A-975E-4D580D5AFC02}">
  <cacheSource type="external" connectionId="1"/>
  <cacheFields count="3">
    <cacheField name="[Measures].[Soma de Total_Bill]" caption="Soma de Total_Bill" numFmtId="0" hierarchy="27" level="32767"/>
    <cacheField name="[data_base].[transaction_date].[transaction_date]" caption="transaction_date" numFmtId="0" hierarchy="1" level="1">
      <sharedItems containsSemiMixedTypes="0" containsNonDate="0" containsDate="1" containsString="0" minDate="2023-01-01T00:00:00" maxDate="2023-07-01T00:00:00" count="181">
        <d v="2023-01-01T00:00:00"/>
        <d v="2023-01-02T00:00:00"/>
        <d v="2023-01-03T00:00:00"/>
        <d v="2023-01-04T00:00:00"/>
        <d v="2023-01-05T00:00:00"/>
        <d v="2023-01-06T00:00:00"/>
        <d v="2023-01-07T00:00:00"/>
        <d v="2023-01-08T00:00:00"/>
        <d v="2023-01-09T00:00:00"/>
        <d v="2023-01-10T00:00:00"/>
        <d v="2023-01-11T00:00:00"/>
        <d v="2023-01-12T00:00:00"/>
        <d v="2023-01-13T00:00:00"/>
        <d v="2023-01-14T00:00:00"/>
        <d v="2023-01-15T00:00:00"/>
        <d v="2023-01-16T00:00:00"/>
        <d v="2023-01-17T00:00:00"/>
        <d v="2023-01-18T00:00:00"/>
        <d v="2023-01-19T00:00:00"/>
        <d v="2023-01-20T00:00:00"/>
        <d v="2023-01-21T00:00:00"/>
        <d v="2023-01-22T00:00:00"/>
        <d v="2023-01-23T00:00:00"/>
        <d v="2023-01-24T00:00:00"/>
        <d v="2023-01-25T00:00:00"/>
        <d v="2023-01-26T00:00:00"/>
        <d v="2023-01-27T00:00:00"/>
        <d v="2023-01-28T00:00:00"/>
        <d v="2023-01-29T00:00:00"/>
        <d v="2023-01-30T00:00:00"/>
        <d v="2023-01-31T00:00:00"/>
        <d v="2023-02-01T00:00:00"/>
        <d v="2023-02-02T00:00:00"/>
        <d v="2023-02-03T00:00:00"/>
        <d v="2023-02-04T00:00:00"/>
        <d v="2023-02-05T00:00:00"/>
        <d v="2023-02-06T00:00:00"/>
        <d v="2023-02-07T00:00:00"/>
        <d v="2023-02-08T00:00:00"/>
        <d v="2023-02-09T00:00:00"/>
        <d v="2023-02-10T00:00:00"/>
        <d v="2023-02-11T00:00:00"/>
        <d v="2023-02-12T00:00:00"/>
        <d v="2023-02-13T00:00:00"/>
        <d v="2023-02-14T00:00:00"/>
        <d v="2023-02-15T00:00:00"/>
        <d v="2023-02-16T00:00:00"/>
        <d v="2023-02-17T00:00:00"/>
        <d v="2023-02-18T00:00:00"/>
        <d v="2023-02-19T00:00:00"/>
        <d v="2023-02-20T00:00:00"/>
        <d v="2023-02-21T00:00:00"/>
        <d v="2023-02-22T00:00:00"/>
        <d v="2023-02-23T00:00:00"/>
        <d v="2023-02-24T00:00:00"/>
        <d v="2023-02-25T00:00:00"/>
        <d v="2023-02-26T00:00:00"/>
        <d v="2023-02-27T00:00:00"/>
        <d v="2023-02-28T00:00:00"/>
        <d v="2023-03-01T00:00:00"/>
        <d v="2023-03-02T00:00:00"/>
        <d v="2023-03-03T00:00:00"/>
        <d v="2023-03-04T00:00:00"/>
        <d v="2023-03-05T00:00:00"/>
        <d v="2023-03-06T00:00:00"/>
        <d v="2023-03-07T00:00:00"/>
        <d v="2023-03-08T00:00:00"/>
        <d v="2023-03-09T00:00:00"/>
        <d v="2023-03-10T00:00:00"/>
        <d v="2023-03-11T00:00:00"/>
        <d v="2023-03-12T00:00:00"/>
        <d v="2023-03-13T00:00:00"/>
        <d v="2023-03-14T00:00:00"/>
        <d v="2023-03-15T00:00:00"/>
        <d v="2023-03-16T00:00:00"/>
        <d v="2023-03-17T00:00:00"/>
        <d v="2023-03-18T00:00:00"/>
        <d v="2023-03-19T00:00:00"/>
        <d v="2023-03-20T00:00:00"/>
        <d v="2023-03-21T00:00:00"/>
        <d v="2023-03-22T00:00:00"/>
        <d v="2023-03-23T00:00:00"/>
        <d v="2023-03-24T00:00:00"/>
        <d v="2023-03-25T00:00:00"/>
        <d v="2023-03-26T00:00:00"/>
        <d v="2023-03-27T00:00:00"/>
        <d v="2023-03-28T00:00:00"/>
        <d v="2023-03-29T00:00:00"/>
        <d v="2023-03-30T00:00:00"/>
        <d v="2023-03-31T00:00:00"/>
        <d v="2023-04-01T00:00:00"/>
        <d v="2023-04-02T00:00:00"/>
        <d v="2023-04-03T00:00:00"/>
        <d v="2023-04-04T00:00:00"/>
        <d v="2023-04-05T00:00:00"/>
        <d v="2023-04-06T00:00:00"/>
        <d v="2023-04-07T00:00:00"/>
        <d v="2023-04-08T00:00:00"/>
        <d v="2023-04-09T00:00:00"/>
        <d v="2023-04-10T00:00:00"/>
        <d v="2023-04-11T00:00:00"/>
        <d v="2023-04-12T00:00:00"/>
        <d v="2023-04-13T00:00:00"/>
        <d v="2023-04-14T00:00:00"/>
        <d v="2023-04-15T00:00:00"/>
        <d v="2023-04-16T00:00:00"/>
        <d v="2023-04-17T00:00:00"/>
        <d v="2023-04-18T00:00:00"/>
        <d v="2023-04-19T00:00:00"/>
        <d v="2023-04-20T00:00:00"/>
        <d v="2023-04-21T00:00:00"/>
        <d v="2023-04-22T00:00:00"/>
        <d v="2023-04-23T00:00:00"/>
        <d v="2023-04-24T00:00:00"/>
        <d v="2023-04-25T00:00:00"/>
        <d v="2023-04-26T00:00:00"/>
        <d v="2023-04-27T00:00:00"/>
        <d v="2023-04-28T00:00:00"/>
        <d v="2023-04-29T00:00:00"/>
        <d v="2023-04-30T00:00:00"/>
        <d v="2023-05-01T00:00:00"/>
        <d v="2023-05-02T00:00:00"/>
        <d v="2023-05-03T00:00:00"/>
        <d v="2023-05-04T00:00:00"/>
        <d v="2023-05-05T00:00:00"/>
        <d v="2023-05-06T00:00:00"/>
        <d v="2023-05-07T00:00:00"/>
        <d v="2023-05-08T00:00:00"/>
        <d v="2023-05-09T00:00:00"/>
        <d v="2023-05-10T00:00:00"/>
        <d v="2023-05-11T00:00:00"/>
        <d v="2023-05-12T00:00:00"/>
        <d v="2023-05-13T00:00:00"/>
        <d v="2023-05-14T00:00:00"/>
        <d v="2023-05-15T00:00:00"/>
        <d v="2023-05-16T00:00:00"/>
        <d v="2023-05-17T00:00:00"/>
        <d v="2023-05-18T00:00:00"/>
        <d v="2023-05-19T00:00:00"/>
        <d v="2023-05-20T00:00:00"/>
        <d v="2023-05-21T00:00:00"/>
        <d v="2023-05-22T00:00:00"/>
        <d v="2023-05-23T00:00:00"/>
        <d v="2023-05-24T00:00:00"/>
        <d v="2023-05-25T00:00:00"/>
        <d v="2023-05-26T00:00:00"/>
        <d v="2023-05-27T00:00:00"/>
        <d v="2023-05-28T00:00:00"/>
        <d v="2023-05-29T00:00:00"/>
        <d v="2023-05-30T00:00:00"/>
        <d v="2023-05-31T00:00:00"/>
        <d v="2023-06-01T00:00:00"/>
        <d v="2023-06-02T00:00:00"/>
        <d v="2023-06-03T00:00:00"/>
        <d v="2023-06-04T00:00:00"/>
        <d v="2023-06-05T00:00:00"/>
        <d v="2023-06-06T00:00:00"/>
        <d v="2023-06-07T00:00:00"/>
        <d v="2023-06-08T00:00:00"/>
        <d v="2023-06-09T00:00:00"/>
        <d v="2023-06-10T00:00:00"/>
        <d v="2023-06-11T00:00:00"/>
        <d v="2023-06-12T00:00:00"/>
        <d v="2023-06-13T00:00:00"/>
        <d v="2023-06-14T00:00:00"/>
        <d v="2023-06-15T00:00:00"/>
        <d v="2023-06-16T00:00:00"/>
        <d v="2023-06-17T00:00:00"/>
        <d v="2023-06-18T00:00:00"/>
        <d v="2023-06-19T00:00:00"/>
        <d v="2023-06-20T00:00:00"/>
        <d v="2023-06-21T00:00:00"/>
        <d v="2023-06-22T00:00:00"/>
        <d v="2023-06-23T00:00:00"/>
        <d v="2023-06-24T00:00:00"/>
        <d v="2023-06-25T00:00:00"/>
        <d v="2023-06-26T00:00:00"/>
        <d v="2023-06-27T00:00:00"/>
        <d v="2023-06-28T00:00:00"/>
        <d v="2023-06-29T00:00:00"/>
        <d v="2023-06-30T00:00:00"/>
      </sharedItems>
    </cacheField>
    <cacheField name="[data_base].[transaction_date (Mês)].[transaction_date (Mês)]" caption="transaction_date (Mês)" numFmtId="0" hierarchy="18" level="1">
      <sharedItems count="6">
        <s v="jan"/>
        <s v="fev"/>
        <s v="mar"/>
        <s v="abr"/>
        <s v="mai"/>
        <s v="jun"/>
      </sharedItems>
    </cacheField>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2" memberValueDatatype="7" unbalanced="0">
      <fieldsUsage count="2">
        <fieldUsage x="-1"/>
        <fieldUsage x="1"/>
      </fieldsUsage>
    </cacheHierarchy>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0" memberValueDatatype="130" unbalanced="0"/>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2" memberValueDatatype="130" unbalanced="0">
      <fieldsUsage count="2">
        <fieldUsage x="-1"/>
        <fieldUsage x="2"/>
      </fieldsUsage>
    </cacheHierarchy>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hidden="1">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Fernando" refreshedDate="45401.587634374999" backgroundQuery="1" createdVersion="8" refreshedVersion="8" minRefreshableVersion="3" recordCount="0" supportSubquery="1" supportAdvancedDrill="1" xr:uid="{2C3021AF-9F53-41B4-A9FB-A42E76D225E2}">
  <cacheSource type="external" connectionId="1"/>
  <cacheFields count="4">
    <cacheField name="[Measures].[Soma de Total_Bill]" caption="Soma de Total_Bill" numFmtId="0" hierarchy="27" level="32767"/>
    <cacheField name="[Measures].[Contagem Distinta de product_id]" caption="Contagem Distinta de product_id" numFmtId="0" hierarchy="29" level="32767"/>
    <cacheField name="[data_base].[Size].[Size]" caption="Size" numFmtId="0" hierarchy="12" level="1">
      <sharedItems count="4">
        <s v="Large"/>
        <s v="Not Defined"/>
        <s v="Regular"/>
        <s v="Small"/>
      </sharedItems>
    </cacheField>
    <cacheField name="[Measures].[Média de unit_price]" caption="Média de unit_price" numFmtId="0" hierarchy="33" level="32767"/>
  </cacheFields>
  <cacheHierarchies count="46">
    <cacheHierarchy uniqueName="[data_base].[transaction_id]" caption="transaction_id" attribute="1" defaultMemberUniqueName="[data_base].[transaction_id].[All]" allUniqueName="[data_base].[transaction_id].[All]" dimensionUniqueName="[data_base]" displayFolder="" count="0" memberValueDatatype="20" unbalanced="0"/>
    <cacheHierarchy uniqueName="[data_base].[transaction_date]" caption="transaction_date" attribute="1" time="1" defaultMemberUniqueName="[data_base].[transaction_date].[All]" allUniqueName="[data_base].[transaction_date].[All]" dimensionUniqueName="[data_base]" displayFolder="" count="0" memberValueDatatype="7" unbalanced="0"/>
    <cacheHierarchy uniqueName="[data_base].[transaction_time]" caption="transaction_time" attribute="1" time="1" defaultMemberUniqueName="[data_base].[transaction_time].[All]" allUniqueName="[data_base].[transaction_time].[All]" dimensionUniqueName="[data_base]" displayFolder="" count="0" memberValueDatatype="7" unbalanced="0"/>
    <cacheHierarchy uniqueName="[data_base].[store_id]" caption="store_id" attribute="1" defaultMemberUniqueName="[data_base].[store_id].[All]" allUniqueName="[data_base].[store_id].[All]" dimensionUniqueName="[data_base]" displayFolder="" count="0" memberValueDatatype="20" unbalanced="0"/>
    <cacheHierarchy uniqueName="[data_base].[store_location]" caption="store_location" attribute="1" defaultMemberUniqueName="[data_base].[store_location].[All]" allUniqueName="[data_base].[store_location].[All]" dimensionUniqueName="[data_base]" displayFolder="" count="0" memberValueDatatype="130" unbalanced="0"/>
    <cacheHierarchy uniqueName="[data_base].[product_id]" caption="product_id" attribute="1" defaultMemberUniqueName="[data_base].[product_id].[All]" allUniqueName="[data_base].[product_id].[All]" dimensionUniqueName="[data_base]" displayFolder="" count="0" memberValueDatatype="20" unbalanced="0"/>
    <cacheHierarchy uniqueName="[data_base].[transaction_qty]" caption="transaction_qty" attribute="1" defaultMemberUniqueName="[data_base].[transaction_qty].[All]" allUniqueName="[data_base].[transaction_qty].[All]" dimensionUniqueName="[data_base]" displayFolder="" count="0" memberValueDatatype="20" unbalanced="0"/>
    <cacheHierarchy uniqueName="[data_base].[unit_price]" caption="unit_price" attribute="1" defaultMemberUniqueName="[data_base].[unit_price].[All]" allUniqueName="[data_base].[unit_price].[All]" dimensionUniqueName="[data_base]" displayFolder="" count="0" memberValueDatatype="5" unbalanced="0"/>
    <cacheHierarchy uniqueName="[data_base].[Total_Bill]" caption="Total_Bill" attribute="1" defaultMemberUniqueName="[data_base].[Total_Bill].[All]" allUniqueName="[data_base].[Total_Bill].[All]" dimensionUniqueName="[data_base]" displayFolder="" count="0" memberValueDatatype="5" unbalanced="0"/>
    <cacheHierarchy uniqueName="[data_base].[product_category]" caption="product_category" attribute="1" defaultMemberUniqueName="[data_base].[product_category].[All]" allUniqueName="[data_base].[product_category].[All]" dimensionUniqueName="[data_base]" displayFolder="" count="0" memberValueDatatype="130" unbalanced="0"/>
    <cacheHierarchy uniqueName="[data_base].[product_type]" caption="product_type" attribute="1" defaultMemberUniqueName="[data_base].[product_type].[All]" allUniqueName="[data_base].[product_type].[All]" dimensionUniqueName="[data_base]" displayFolder="" count="0" memberValueDatatype="130" unbalanced="0"/>
    <cacheHierarchy uniqueName="[data_base].[product_detail]" caption="product_detail" attribute="1" defaultMemberUniqueName="[data_base].[product_detail].[All]" allUniqueName="[data_base].[product_detail].[All]" dimensionUniqueName="[data_base]" displayFolder="" count="0" memberValueDatatype="130" unbalanced="0"/>
    <cacheHierarchy uniqueName="[data_base].[Size]" caption="Size" attribute="1" defaultMemberUniqueName="[data_base].[Size].[All]" allUniqueName="[data_base].[Size].[All]" dimensionUniqueName="[data_base]" displayFolder="" count="2" memberValueDatatype="130" unbalanced="0">
      <fieldsUsage count="2">
        <fieldUsage x="-1"/>
        <fieldUsage x="2"/>
      </fieldsUsage>
    </cacheHierarchy>
    <cacheHierarchy uniqueName="[data_base].[Month Name]" caption="Month Name" attribute="1" defaultMemberUniqueName="[data_base].[Month Name].[All]" allUniqueName="[data_base].[Month Name].[All]" dimensionUniqueName="[data_base]" displayFolder="" count="0" memberValueDatatype="130" unbalanced="0"/>
    <cacheHierarchy uniqueName="[data_base].[Day Name]" caption="Day Name" attribute="1" defaultMemberUniqueName="[data_base].[Day Name].[All]" allUniqueName="[data_base].[Day Name].[All]" dimensionUniqueName="[data_base]" displayFolder="" count="0" memberValueDatatype="130" unbalanced="0"/>
    <cacheHierarchy uniqueName="[data_base].[Hour]" caption="Hour" attribute="1" defaultMemberUniqueName="[data_base].[Hour].[All]" allUniqueName="[data_base].[Hour].[All]" dimensionUniqueName="[data_base]" displayFolder="" count="0" memberValueDatatype="20" unbalanced="0"/>
    <cacheHierarchy uniqueName="[data_base].[Month]" caption="Month" attribute="1" defaultMemberUniqueName="[data_base].[Month].[All]" allUniqueName="[data_base].[Month].[All]" dimensionUniqueName="[data_base]" displayFolder="" count="0" memberValueDatatype="20" unbalanced="0"/>
    <cacheHierarchy uniqueName="[data_base].[Day of Week]" caption="Day of Week" attribute="1" defaultMemberUniqueName="[data_base].[Day of Week].[All]" allUniqueName="[data_base].[Day of Week].[All]" dimensionUniqueName="[data_base]" displayFolder="" count="0" memberValueDatatype="20" unbalanced="0"/>
    <cacheHierarchy uniqueName="[data_base].[transaction_date (Mês)]" caption="transaction_date (Mês)" attribute="1" defaultMemberUniqueName="[data_base].[transaction_date (Mês)].[All]" allUniqueName="[data_base].[transaction_date (Mês)].[All]" dimensionUniqueName="[data_base]" displayFolder="" count="0" memberValueDatatype="130" unbalanced="0"/>
    <cacheHierarchy uniqueName="[data_base].[transaction_date (Índice de Mês)]" caption="transaction_date (Índice de Mês)" attribute="1" defaultMemberUniqueName="[data_base].[transaction_date (Índice de Mês)].[All]" allUniqueName="[data_base].[transaction_date (Índice de Mês)].[All]" dimensionUniqueName="[data_base]" displayFolder="" count="0" memberValueDatatype="20" unbalanced="0" hidden="1"/>
    <cacheHierarchy uniqueName="[Measures].[__XL_Count data_base]" caption="__XL_Count data_base" measure="1" displayFolder="" measureGroup="data_base" count="0" hidden="1"/>
    <cacheHierarchy uniqueName="[Measures].[__No measures defined]" caption="__No measures defined" measure="1" displayFolder="" count="0" hidden="1"/>
    <cacheHierarchy uniqueName="[Measures].[Soma de transaction_id]" caption="Som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Hour]" caption="Soma de Hour" measure="1" displayFolder="" measureGroup="data_base" count="0" hidden="1">
      <extLst>
        <ext xmlns:x15="http://schemas.microsoft.com/office/spreadsheetml/2010/11/main" uri="{B97F6D7D-B522-45F9-BDA1-12C45D357490}">
          <x15:cacheHierarchy aggregatedColumn="15"/>
        </ext>
      </extLst>
    </cacheHierarchy>
    <cacheHierarchy uniqueName="[Measures].[Soma de store_id]" caption="Soma de store_id" measure="1" displayFolder="" measureGroup="data_base" count="0" hidden="1">
      <extLst>
        <ext xmlns:x15="http://schemas.microsoft.com/office/spreadsheetml/2010/11/main" uri="{B97F6D7D-B522-45F9-BDA1-12C45D357490}">
          <x15:cacheHierarchy aggregatedColumn="3"/>
        </ext>
      </extLst>
    </cacheHierarchy>
    <cacheHierarchy uniqueName="[Measures].[Contagem Distinta de transaction_id]" caption="Contagem Distinta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Contagem de transaction_id]" caption="Contagem de transaction_id" measure="1" displayFolder="" measureGroup="data_base" count="0" hidden="1">
      <extLst>
        <ext xmlns:x15="http://schemas.microsoft.com/office/spreadsheetml/2010/11/main" uri="{B97F6D7D-B522-45F9-BDA1-12C45D357490}">
          <x15:cacheHierarchy aggregatedColumn="0"/>
        </ext>
      </extLst>
    </cacheHierarchy>
    <cacheHierarchy uniqueName="[Measures].[Soma de Total_Bill]" caption="Soma de Total_Bill" measure="1" displayFolder="" measureGroup="data_base" count="0" oneField="1" hidden="1">
      <fieldsUsage count="1">
        <fieldUsage x="0"/>
      </fieldsUsage>
      <extLst>
        <ext xmlns:x15="http://schemas.microsoft.com/office/spreadsheetml/2010/11/main" uri="{B97F6D7D-B522-45F9-BDA1-12C45D357490}">
          <x15:cacheHierarchy aggregatedColumn="8"/>
        </ext>
      </extLst>
    </cacheHierarchy>
    <cacheHierarchy uniqueName="[Measures].[Soma de product_id]" caption="Soma de product_id" measure="1" displayFolder="" measureGroup="data_base" count="0" hidden="1">
      <extLst>
        <ext xmlns:x15="http://schemas.microsoft.com/office/spreadsheetml/2010/11/main" uri="{B97F6D7D-B522-45F9-BDA1-12C45D357490}">
          <x15:cacheHierarchy aggregatedColumn="5"/>
        </ext>
      </extLst>
    </cacheHierarchy>
    <cacheHierarchy uniqueName="[Measures].[Contagem Distinta de product_id]" caption="Contagem Distinta de product_id" measure="1" displayFolder="" measureGroup="data_base" count="0" oneField="1" hidden="1">
      <fieldsUsage count="1">
        <fieldUsage x="1"/>
      </fieldsUsage>
      <extLst>
        <ext xmlns:x15="http://schemas.microsoft.com/office/spreadsheetml/2010/11/main" uri="{B97F6D7D-B522-45F9-BDA1-12C45D357490}">
          <x15:cacheHierarchy aggregatedColumn="5"/>
        </ext>
      </extLst>
    </cacheHierarchy>
    <cacheHierarchy uniqueName="[Measures].[Contagem de product_category]" caption="Contagem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Contagem Distinta de product_category]" caption="Contagem Distinta de product_category" measure="1" displayFolder="" measureGroup="data_base" count="0" hidden="1">
      <extLst>
        <ext xmlns:x15="http://schemas.microsoft.com/office/spreadsheetml/2010/11/main" uri="{B97F6D7D-B522-45F9-BDA1-12C45D357490}">
          <x15:cacheHierarchy aggregatedColumn="9"/>
        </ext>
      </extLst>
    </cacheHierarchy>
    <cacheHierarchy uniqueName="[Measures].[Soma de unit_price]" caption="Soma de unit_price" measure="1" displayFolder="" measureGroup="data_base" count="0" hidden="1">
      <extLst>
        <ext xmlns:x15="http://schemas.microsoft.com/office/spreadsheetml/2010/11/main" uri="{B97F6D7D-B522-45F9-BDA1-12C45D357490}">
          <x15:cacheHierarchy aggregatedColumn="7"/>
        </ext>
      </extLst>
    </cacheHierarchy>
    <cacheHierarchy uniqueName="[Measures].[Média de unit_price]" caption="Média de unit_price" measure="1" displayFolder="" measureGroup="data_base" count="0" oneField="1" hidden="1">
      <fieldsUsage count="1">
        <fieldUsage x="3"/>
      </fieldsUsage>
      <extLst>
        <ext xmlns:x15="http://schemas.microsoft.com/office/spreadsheetml/2010/11/main" uri="{B97F6D7D-B522-45F9-BDA1-12C45D357490}">
          <x15:cacheHierarchy aggregatedColumn="7"/>
        </ext>
      </extLst>
    </cacheHierarchy>
    <cacheHierarchy uniqueName="[Measures].[Contagem de Size]" caption="Contagem de Size" measure="1" displayFolder="" measureGroup="data_base" count="0" hidden="1">
      <extLst>
        <ext xmlns:x15="http://schemas.microsoft.com/office/spreadsheetml/2010/11/main" uri="{B97F6D7D-B522-45F9-BDA1-12C45D357490}">
          <x15:cacheHierarchy aggregatedColumn="12"/>
        </ext>
      </extLst>
    </cacheHierarchy>
    <cacheHierarchy uniqueName="[Measures].[Soma de transaction_qty]" caption="Som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Média de transaction_qty]" caption="Média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transaction_time]" caption="Contagem de transaction_time" measure="1" displayFolder="" measureGroup="data_base" count="0" hidden="1">
      <extLst>
        <ext xmlns:x15="http://schemas.microsoft.com/office/spreadsheetml/2010/11/main" uri="{B97F6D7D-B522-45F9-BDA1-12C45D357490}">
          <x15:cacheHierarchy aggregatedColumn="2"/>
        </ext>
      </extLst>
    </cacheHierarchy>
    <cacheHierarchy uniqueName="[Measures].[Média de Total_Bill]" caption="Média de Total_Bill" measure="1" displayFolder="" measureGroup="data_base" count="0" hidden="1">
      <extLst>
        <ext xmlns:x15="http://schemas.microsoft.com/office/spreadsheetml/2010/11/main" uri="{B97F6D7D-B522-45F9-BDA1-12C45D357490}">
          <x15:cacheHierarchy aggregatedColumn="8"/>
        </ext>
      </extLst>
    </cacheHierarchy>
    <cacheHierarchy uniqueName="[Measures].[Contagem de product_type]" caption="Contagem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e product_detail]" caption="Contagem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product_type]" caption="Contagem Distinta de product_type" measure="1" displayFolder="" measureGroup="data_base" count="0" hidden="1">
      <extLst>
        <ext xmlns:x15="http://schemas.microsoft.com/office/spreadsheetml/2010/11/main" uri="{B97F6D7D-B522-45F9-BDA1-12C45D357490}">
          <x15:cacheHierarchy aggregatedColumn="10"/>
        </ext>
      </extLst>
    </cacheHierarchy>
    <cacheHierarchy uniqueName="[Measures].[Contagem Distinta de product_detail]" caption="Contagem Distinta de product_detail" measure="1" displayFolder="" measureGroup="data_base" count="0" hidden="1">
      <extLst>
        <ext xmlns:x15="http://schemas.microsoft.com/office/spreadsheetml/2010/11/main" uri="{B97F6D7D-B522-45F9-BDA1-12C45D357490}">
          <x15:cacheHierarchy aggregatedColumn="11"/>
        </ext>
      </extLst>
    </cacheHierarchy>
    <cacheHierarchy uniqueName="[Measures].[Contagem Distinta de Size]" caption="Contagem Distinta de Size" measure="1" displayFolder="" measureGroup="data_base" count="0" hidden="1">
      <extLst>
        <ext xmlns:x15="http://schemas.microsoft.com/office/spreadsheetml/2010/11/main" uri="{B97F6D7D-B522-45F9-BDA1-12C45D357490}">
          <x15:cacheHierarchy aggregatedColumn="12"/>
        </ext>
      </extLst>
    </cacheHierarchy>
    <cacheHierarchy uniqueName="[Measures].[Contagem de transaction_qty]" caption="Contagem de transaction_qty" measure="1" displayFolder="" measureGroup="data_base" count="0" hidden="1">
      <extLst>
        <ext xmlns:x15="http://schemas.microsoft.com/office/spreadsheetml/2010/11/main" uri="{B97F6D7D-B522-45F9-BDA1-12C45D357490}">
          <x15:cacheHierarchy aggregatedColumn="6"/>
        </ext>
      </extLst>
    </cacheHierarchy>
    <cacheHierarchy uniqueName="[Measures].[Contagem de product_id]" caption="Contagem de product_id" measure="1" displayFolder="" measureGroup="data_base" count="0" hidden="1">
      <extLst>
        <ext xmlns:x15="http://schemas.microsoft.com/office/spreadsheetml/2010/11/main" uri="{B97F6D7D-B522-45F9-BDA1-12C45D357490}">
          <x15:cacheHierarchy aggregatedColumn="5"/>
        </ext>
      </extLst>
    </cacheHierarchy>
  </cacheHierarchies>
  <kpis count="0"/>
  <dimensions count="2">
    <dimension name="data_base" uniqueName="[data_base]" caption="data_base"/>
    <dimension measure="1" name="Measures" uniqueName="[Measures]" caption="Measures"/>
  </dimensions>
  <measureGroups count="1">
    <measureGroup name="data_base" caption="data_base"/>
  </measureGroups>
  <maps count="1">
    <map measureGroup="0" dimension="0"/>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8.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9.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0.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22.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26.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24.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25.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27.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21.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2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6.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7.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5.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02DE383-EF3B-403C-B3EC-CF6A5D98FD1A}" name="Tabela dinâmica9" cacheId="10"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7">
  <location ref="B3:E185" firstHeaderRow="0" firstDataRow="1" firstDataCol="2"/>
  <pivotFields count="4">
    <pivotField dataField="1" compact="0" outline="0" subtotalTop="0" showAll="0" defaultSubtotal="0"/>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defaultAttributeDrillState="1">
      <items count="6">
        <item x="0"/>
        <item x="1"/>
        <item x="2"/>
        <item x="3"/>
        <item x="4"/>
        <item x="5"/>
      </items>
    </pivotField>
    <pivotField dataField="1" compact="0" outline="0" subtotalTop="0" showAll="0" defaultSubtotal="0"/>
  </pivotFields>
  <rowFields count="2">
    <field x="2"/>
    <field x="1"/>
  </rowFields>
  <rowItems count="182">
    <i>
      <x/>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Fields count="1">
    <field x="-2"/>
  </colFields>
  <colItems count="2">
    <i>
      <x/>
    </i>
    <i i="1">
      <x v="1"/>
    </i>
  </colItems>
  <dataFields count="2">
    <dataField name="Contagem Distinta de transaction_id" fld="0" subtotal="count" baseField="0" baseItem="0">
      <extLst>
        <ext xmlns:x15="http://schemas.microsoft.com/office/spreadsheetml/2010/11/main" uri="{FABC7310-3BB5-11E1-824E-6D434824019B}">
          <x15:dataField isCountDistinct="1"/>
        </ext>
      </extLst>
    </dataField>
    <dataField name="Soma de Total_Bill" fld="3" baseField="0" baseItem="0"/>
  </dataFields>
  <chartFormats count="5">
    <chartFormat chart="2"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1"/>
          </reference>
        </references>
      </pivotArea>
    </chartFormat>
    <chartFormat chart="2" format="1" series="1">
      <pivotArea type="data" outline="0" fieldPosition="0">
        <references count="1">
          <reference field="4294967294" count="1" selected="0">
            <x v="1"/>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4A799367-09EF-4A78-8D19-2B602FE7601D}" name="Tabela dinâmica19" cacheId="13"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6">
  <location ref="AD3:AF13" firstHeaderRow="0" firstDataRow="1" firstDataCol="1"/>
  <pivotFields count="3">
    <pivotField dataField="1" compact="0" outline="0" subtotalTop="0" showAll="0" defaultSubtotal="0"/>
    <pivotField axis="axisRow" compact="0" allDrilled="1" outline="0" subtotalTop="0" showAll="0" defaultSubtotal="0" defaultAttributeDrillState="1">
      <items count="9">
        <item x="0"/>
        <item x="1"/>
        <item x="2"/>
        <item x="3"/>
        <item x="4"/>
        <item x="5"/>
        <item x="6"/>
        <item x="7"/>
        <item x="8"/>
      </items>
    </pivotField>
    <pivotField dataField="1" compact="0" outline="0" subtotalTop="0" showAll="0" defaultSubtotal="0"/>
  </pivotFields>
  <rowFields count="1">
    <field x="1"/>
  </rowFields>
  <rowItems count="10">
    <i>
      <x/>
    </i>
    <i>
      <x v="1"/>
    </i>
    <i>
      <x v="2"/>
    </i>
    <i>
      <x v="3"/>
    </i>
    <i>
      <x v="4"/>
    </i>
    <i>
      <x v="5"/>
    </i>
    <i>
      <x v="6"/>
    </i>
    <i>
      <x v="7"/>
    </i>
    <i>
      <x v="8"/>
    </i>
    <i t="grand">
      <x/>
    </i>
  </rowItems>
  <colFields count="1">
    <field x="-2"/>
  </colFields>
  <colItems count="2">
    <i>
      <x/>
    </i>
    <i i="1">
      <x v="1"/>
    </i>
  </colItems>
  <dataFields count="2">
    <dataField name="Contagem Distinta de product_id" fld="2" subtotal="count" baseField="1" baseItem="0">
      <extLst>
        <ext xmlns:x15="http://schemas.microsoft.com/office/spreadsheetml/2010/11/main" uri="{FABC7310-3BB5-11E1-824E-6D434824019B}">
          <x15:dataField isCountDistinct="1"/>
        </ext>
      </extLst>
    </dataField>
    <dataField name="Soma de Total_Bill" fld="0" baseField="0" baseItem="0"/>
  </dataFields>
  <formats count="1">
    <format dxfId="1">
      <pivotArea outline="0" fieldPosition="0">
        <references count="2">
          <reference field="4294967294" count="1" selected="0">
            <x v="1"/>
          </reference>
          <reference field="1" count="0" selected="0"/>
        </references>
      </pivotArea>
    </format>
  </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caption="Contagem Distinta de product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9"/>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E9EC14C3-0B27-40F8-B855-3E9812BD1B9B}" name="Tabela dinâmica13" cacheId="12"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7">
  <location ref="M22:N38" firstHeaderRow="1" firstDataRow="1" firstDataCol="1"/>
  <pivotFields count="2">
    <pivotField dataField="1" compact="0" outline="0" subtotalTop="0" showAll="0" defaultSubtotal="0"/>
    <pivotField axis="axisRow" compact="0" allDrilled="1" outline="0" subtotalTop="0" showAll="0" dataSourceSort="1" defaultSubtotal="0" defaultAttributeDrillState="1">
      <items count="15">
        <item x="0"/>
        <item x="1"/>
        <item x="2"/>
        <item x="3"/>
        <item x="4"/>
        <item x="5"/>
        <item x="6"/>
        <item x="7"/>
        <item x="8"/>
        <item x="9"/>
        <item x="10"/>
        <item x="11"/>
        <item x="12"/>
        <item x="13"/>
        <item x="14"/>
      </items>
    </pivotField>
  </pivotFields>
  <rowFields count="1">
    <field x="1"/>
  </rowFields>
  <rowItems count="16">
    <i>
      <x/>
    </i>
    <i>
      <x v="1"/>
    </i>
    <i>
      <x v="2"/>
    </i>
    <i>
      <x v="3"/>
    </i>
    <i>
      <x v="4"/>
    </i>
    <i>
      <x v="5"/>
    </i>
    <i>
      <x v="6"/>
    </i>
    <i>
      <x v="7"/>
    </i>
    <i>
      <x v="8"/>
    </i>
    <i>
      <x v="9"/>
    </i>
    <i>
      <x v="10"/>
    </i>
    <i>
      <x v="11"/>
    </i>
    <i>
      <x v="12"/>
    </i>
    <i>
      <x v="13"/>
    </i>
    <i>
      <x v="14"/>
    </i>
    <i t="grand">
      <x/>
    </i>
  </rowItems>
  <colItems count="1">
    <i/>
  </colItems>
  <dataFields count="1">
    <dataField name="Contagem Distinta de transaction_id" fld="0" subtotal="count" baseField="0" baseItem="0">
      <extLst>
        <ext xmlns:x15="http://schemas.microsoft.com/office/spreadsheetml/2010/11/main" uri="{FABC7310-3BB5-11E1-824E-6D434824019B}">
          <x15:dataField isCountDistinct="1"/>
        </ext>
      </extLst>
    </dataField>
  </dataFields>
  <chartFormats count="2">
    <chartFormat chart="2" format="0"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B26CDBCF-51A6-4A75-A3E3-32DA5F0B54E7}" name="Tabela dinâmica10" cacheId="11"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20">
  <location ref="V11:W15" firstHeaderRow="1" firstDataRow="1" firstDataCol="1"/>
  <pivotFields count="2">
    <pivotField axis="axisRow" compact="0" allDrilled="1" outline="0" subtotalTop="0" showAll="0" dataSourceSort="1" defaultSubtotal="0" defaultAttributeDrillState="1">
      <items count="3">
        <item x="0"/>
        <item x="1"/>
        <item x="2"/>
      </items>
    </pivotField>
    <pivotField dataField="1" compact="0" outline="0" subtotalTop="0" showAll="0" defaultSubtotal="0"/>
  </pivotFields>
  <rowFields count="1">
    <field x="0"/>
  </rowFields>
  <rowItems count="4">
    <i>
      <x/>
    </i>
    <i>
      <x v="1"/>
    </i>
    <i>
      <x v="2"/>
    </i>
    <i t="grand">
      <x/>
    </i>
  </rowItems>
  <colItems count="1">
    <i/>
  </colItems>
  <dataFields count="1">
    <dataField name="Soma de Total_Bill" fld="1" baseField="0" baseItem="0"/>
  </dataFields>
  <formats count="1">
    <format dxfId="2">
      <pivotArea outline="0" fieldPosition="0">
        <references count="2">
          <reference field="4294967294" count="1" selected="0">
            <x v="0"/>
          </reference>
          <reference field="0" count="0" selected="0"/>
        </references>
      </pivotArea>
    </format>
  </formats>
  <chartFormats count="2">
    <chartFormat chart="4" format="1" series="1">
      <pivotArea type="data" outline="0" fieldPosition="0">
        <references count="1">
          <reference field="4294967294" count="1" selected="0">
            <x v="0"/>
          </reference>
        </references>
      </pivotArea>
    </chartFormat>
    <chartFormat chart="15" format="5"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FBA3CAD4-709F-4231-81BE-0E51BE232530}" name="Tabela dinâmica16" cacheId="7"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30">
  <location ref="BD6:BF13" firstHeaderRow="1" firstDataRow="1" firstDataCol="2"/>
  <pivotFields count="3">
    <pivotField dataField="1" compact="0" outline="0" subtotalTop="0" showAll="0" defaultSubtotal="0"/>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items count="6">
        <item x="0" e="0"/>
        <item x="1" e="0"/>
        <item x="2" e="0"/>
        <item x="3" e="0"/>
        <item x="4" e="0"/>
        <item x="5" e="0"/>
      </items>
    </pivotField>
  </pivotFields>
  <rowFields count="2">
    <field x="2"/>
    <field x="1"/>
  </rowFields>
  <rowItems count="7">
    <i>
      <x/>
    </i>
    <i>
      <x v="1"/>
    </i>
    <i>
      <x v="2"/>
    </i>
    <i>
      <x v="3"/>
    </i>
    <i>
      <x v="4"/>
    </i>
    <i>
      <x v="5"/>
    </i>
    <i t="grand">
      <x/>
    </i>
  </rowItems>
  <colItems count="1">
    <i/>
  </colItems>
  <dataFields count="1">
    <dataField name="Soma de Total_Bill" fld="0" baseField="0" baseItem="0"/>
  </dataFields>
  <chartFormats count="5">
    <chartFormat chart="3" format="1"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0"/>
          </reference>
        </references>
      </pivotArea>
    </chartFormat>
    <chartFormat chart="14" format="0" series="1">
      <pivotArea type="data" outline="0" fieldPosition="0">
        <references count="1">
          <reference field="4294967294" count="1" selected="0">
            <x v="0"/>
          </reference>
        </references>
      </pivotArea>
    </chartFormat>
    <chartFormat chart="21" format="5" series="1">
      <pivotArea type="data" outline="0" fieldPosition="0">
        <references count="1">
          <reference field="4294967294" count="1" selected="0">
            <x v="0"/>
          </reference>
        </references>
      </pivotArea>
    </chartFormat>
    <chartFormat chart="29" format="3"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caption="Média de transaction_qty"/>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B87C7F00-7F1D-4269-AE70-3799C8C9A844}" name="Tabela dinâmica3" cacheId="17"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location ref="D16:I24" firstHeaderRow="1" firstDataRow="2" firstDataCol="1"/>
  <pivotFields count="4">
    <pivotField axis="axisRow" allDrilled="1"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allDrilled="1" subtotalTop="0" showAll="0" dataSourceSort="1" defaultSubtotal="0">
      <items count="6">
        <item x="0" e="0"/>
        <item x="1" e="0"/>
        <item x="2" e="0"/>
        <item x="3" e="0"/>
        <item x="4" e="0"/>
        <item x="5" e="0"/>
      </items>
    </pivotField>
    <pivotField dataField="1" subtotalTop="0" showAll="0" defaultSubtotal="0"/>
    <pivotField axis="axisCol" allDrilled="1" subtotalTop="0" showAll="0" dataSourceSort="1" defaultSubtotal="0" defaultAttributeDrillState="1">
      <items count="4">
        <item x="0"/>
        <item x="1"/>
        <item x="2"/>
        <item x="3"/>
      </items>
    </pivotField>
  </pivotFields>
  <rowFields count="2">
    <field x="1"/>
    <field x="0"/>
  </rowFields>
  <rowItems count="7">
    <i>
      <x/>
    </i>
    <i>
      <x v="1"/>
    </i>
    <i>
      <x v="2"/>
    </i>
    <i>
      <x v="3"/>
    </i>
    <i>
      <x v="4"/>
    </i>
    <i>
      <x v="5"/>
    </i>
    <i t="grand">
      <x/>
    </i>
  </rowItems>
  <colFields count="1">
    <field x="3"/>
  </colFields>
  <colItems count="5">
    <i>
      <x/>
    </i>
    <i>
      <x v="1"/>
    </i>
    <i>
      <x v="2"/>
    </i>
    <i>
      <x v="3"/>
    </i>
    <i t="grand">
      <x/>
    </i>
  </colItems>
  <dataFields count="1">
    <dataField name="Contagem Distinta de transaction_id" fld="2" subtotal="count" baseField="1" baseItem="0">
      <extLst>
        <ext xmlns:x15="http://schemas.microsoft.com/office/spreadsheetml/2010/11/main" uri="{FABC7310-3BB5-11E1-824E-6D434824019B}">
          <x15:dataField isCountDistinct="1"/>
        </ext>
      </extLst>
    </dataField>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caption="Contagem de Size"/>
    <pivotHierarchy dragToData="1"/>
    <pivotHierarchy dragToData="1"/>
    <pivotHierarchy dragToData="1"/>
    <pivotHierarchy dragToData="1" caption="Média de Total_Bill"/>
    <pivotHierarchy dragToData="1"/>
    <pivotHierarchy dragToData="1"/>
    <pivotHierarchy dragToData="1" caption="Contagem Distinta de product_type"/>
    <pivotHierarchy dragToData="1" caption="Contagem Distinta de product_detail"/>
    <pivotHierarchy dragToData="1" caption="Contagem Distinta de Size"/>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1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81F8CB19-0B9C-458D-93D9-A906204F145C}" name="Tabela dinâmica2" cacheId="18"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2">
  <location ref="D3:H10" firstHeaderRow="0" firstDataRow="1" firstDataCol="1"/>
  <pivotFields count="6">
    <pivotField axis="axisRow" allDrilled="1"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allDrilled="1" subtotalTop="0" showAll="0" dataSourceSort="1" defaultSubtotal="0">
      <items count="6">
        <item x="0" e="0"/>
        <item x="1" e="0"/>
        <item x="2" e="0"/>
        <item x="3" e="0"/>
        <item x="4" e="0"/>
        <item x="5" e="0"/>
      </items>
    </pivotField>
    <pivotField dataField="1" subtotalTop="0" showAll="0" defaultSubtotal="0"/>
    <pivotField dataField="1" subtotalTop="0" showAll="0" defaultSubtotal="0"/>
    <pivotField dataField="1" subtotalTop="0" showAll="0" defaultSubtotal="0"/>
    <pivotField dataField="1" subtotalTop="0" showAll="0" defaultSubtotal="0"/>
  </pivotFields>
  <rowFields count="2">
    <field x="1"/>
    <field x="0"/>
  </rowFields>
  <rowItems count="7">
    <i>
      <x/>
    </i>
    <i>
      <x v="1"/>
    </i>
    <i>
      <x v="2"/>
    </i>
    <i>
      <x v="3"/>
    </i>
    <i>
      <x v="4"/>
    </i>
    <i>
      <x v="5"/>
    </i>
    <i t="grand">
      <x/>
    </i>
  </rowItems>
  <colFields count="1">
    <field x="-2"/>
  </colFields>
  <colItems count="4">
    <i>
      <x/>
    </i>
    <i i="1">
      <x v="1"/>
    </i>
    <i i="2">
      <x v="2"/>
    </i>
    <i i="3">
      <x v="3"/>
    </i>
  </colItems>
  <dataFields count="4">
    <dataField name="Contagem Distinta de transaction_id" fld="2" subtotal="count" baseField="1" baseItem="0">
      <extLst>
        <ext xmlns:x15="http://schemas.microsoft.com/office/spreadsheetml/2010/11/main" uri="{FABC7310-3BB5-11E1-824E-6D434824019B}">
          <x15:dataField isCountDistinct="1"/>
        </ext>
      </extLst>
    </dataField>
    <dataField name="Média de unit_price" fld="3" subtotal="average" baseField="1" baseItem="0"/>
    <dataField name="Soma de Total_Bill" fld="4" baseField="1" baseItem="0"/>
    <dataField name="Soma de transaction_qty" fld="5" baseField="1" baseItem="0"/>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caption="Soma de Total_Bill"/>
    <pivotHierarchy dragToData="1"/>
    <pivotHierarchy dragToData="1" caption="Contagem Distinta de product_id"/>
    <pivotHierarchy dragToData="1" caption="Contagem de product_category"/>
    <pivotHierarchy dragToData="1" caption="Contagem Distinta de product_category"/>
    <pivotHierarchy dragToData="1"/>
    <pivotHierarchy dragToData="1" caption="Média de unit_price"/>
    <pivotHierarchy dragToData="1" caption="Contagem de Size"/>
    <pivotHierarchy dragToData="1" caption="Soma de transaction_qty"/>
    <pivotHierarchy dragToData="1" caption="Média de transaction_qty"/>
    <pivotHierarchy dragToData="1"/>
    <pivotHierarchy dragToData="1" caption="Média de Total_Bill"/>
    <pivotHierarchy dragToData="1" caption="Contagem de product_type"/>
    <pivotHierarchy dragToData="1" caption="Contagem de product_detail"/>
    <pivotHierarchy dragToData="1" caption="Contagem Distinta de product_type"/>
    <pivotHierarchy dragToData="1" caption="Contagem Distinta de product_detail"/>
    <pivotHierarchy dragToData="1" caption="Contagem Distinta de Size"/>
    <pivotHierarchy dragToData="1" caption="Contagem de transaction_qty"/>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F4D9AC63-24D1-441F-8DE1-DD50D5F57D5F}" name="Tabela dinâmica1" cacheId="19"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9">
  <location ref="A1:C183" firstHeaderRow="1" firstDataRow="1" firstDataCol="2"/>
  <pivotFields count="3">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defaultAttributeDrillState="1">
      <items count="6">
        <item x="0"/>
        <item x="1"/>
        <item x="2"/>
        <item x="3"/>
        <item x="4"/>
        <item x="5"/>
      </items>
    </pivotField>
    <pivotField dataField="1" compact="0" outline="0" subtotalTop="0" showAll="0" defaultSubtotal="0"/>
  </pivotFields>
  <rowFields count="2">
    <field x="1"/>
    <field x="0"/>
  </rowFields>
  <rowItems count="182">
    <i>
      <x/>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Items count="1">
    <i/>
  </colItems>
  <dataFields count="1">
    <dataField name="Contagem Distinta de transaction_id" fld="2" subtotal="count" baseField="1" baseItem="0">
      <extLst>
        <ext xmlns:x15="http://schemas.microsoft.com/office/spreadsheetml/2010/11/main" uri="{FABC7310-3BB5-11E1-824E-6D434824019B}">
          <x15:dataField isCountDistinct="1"/>
        </ext>
      </extLst>
    </dataField>
  </dataFields>
  <chartFormats count="1">
    <chartFormat chart="2" format="0"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7E2C80D4-57BA-493C-A2BA-4D41DE0E1DE2}" name="Tabela dinâmica11" cacheId="21"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location ref="B3:D185" firstHeaderRow="1" firstDataRow="1" firstDataCol="2"/>
  <pivotFields count="3">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items count="6">
        <item x="0"/>
        <item x="1"/>
        <item x="2"/>
        <item x="3"/>
        <item x="4"/>
        <item x="5"/>
      </items>
    </pivotField>
    <pivotField dataField="1" compact="0" outline="0" subtotalTop="0" showAll="0" defaultSubtotal="0"/>
  </pivotFields>
  <rowFields count="2">
    <field x="1"/>
    <field x="0"/>
  </rowFields>
  <rowItems count="182">
    <i>
      <x/>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Items count="1">
    <i/>
  </colItems>
  <dataFields count="1">
    <dataField name="Soma de transaction_qty" fld="2" baseField="0" baseItem="0"/>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caption="Contagem Distinta de product_id"/>
    <pivotHierarchy dragToData="1"/>
    <pivotHierarchy dragToData="1" caption="Contagem Distinta de product_category"/>
    <pivotHierarchy dragToData="1"/>
    <pivotHierarchy dragToData="1" caption="Média de unit_price"/>
    <pivotHierarchy dragToData="1"/>
    <pivotHierarchy dragToData="1"/>
    <pivotHierarchy dragToData="1"/>
    <pivotHierarchy dragToData="1"/>
    <pivotHierarchy dragToData="1" caption="Média de Total_Bill"/>
    <pivotHierarchy dragToData="1"/>
    <pivotHierarchy dragToData="1"/>
    <pivotHierarchy dragToData="1" caption="Contagem Distinta de product_type"/>
    <pivotHierarchy dragToData="1"/>
    <pivotHierarchy dragToData="1"/>
    <pivotHierarchy dragToData="1"/>
    <pivotHierarchy dragToData="1" caption="Contagem de product_id"/>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264F7625-1749-4FFC-9EEB-8FFFC285D85E}" name="Tabela dinâmica7" cacheId="0"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9">
  <location ref="AA35:AB51" firstHeaderRow="1" firstDataRow="1" firstDataCol="1"/>
  <pivotFields count="2">
    <pivotField dataField="1" subtotalTop="0" showAll="0" defaultSubtotal="0"/>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s>
  <rowFields count="1">
    <field x="1"/>
  </rowFields>
  <rowItems count="16">
    <i>
      <x/>
    </i>
    <i>
      <x v="1"/>
    </i>
    <i>
      <x v="2"/>
    </i>
    <i>
      <x v="3"/>
    </i>
    <i>
      <x v="4"/>
    </i>
    <i>
      <x v="5"/>
    </i>
    <i>
      <x v="6"/>
    </i>
    <i>
      <x v="7"/>
    </i>
    <i>
      <x v="8"/>
    </i>
    <i>
      <x v="9"/>
    </i>
    <i>
      <x v="10"/>
    </i>
    <i>
      <x v="11"/>
    </i>
    <i>
      <x v="12"/>
    </i>
    <i>
      <x v="13"/>
    </i>
    <i>
      <x v="14"/>
    </i>
    <i t="grand">
      <x/>
    </i>
  </rowItems>
  <colItems count="1">
    <i/>
  </colItems>
  <dataFields count="1">
    <dataField name="Soma de Total_Bill" fld="0" baseField="0" baseItem="0"/>
  </dataFields>
  <chartFormats count="3">
    <chartFormat chart="2" format="0"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8" format="2"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E4F043B0-B8EA-499D-81A7-01BFE0F7DBED}" name="Tabela dinâmica6" cacheId="25"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3">
  <location ref="AA3:AC11" firstHeaderRow="1" firstDataRow="1" firstDataCol="2"/>
  <pivotFields count="3">
    <pivotField dataField="1" compact="0" outline="0" subtotalTop="0" showAll="0" defaultSubtotal="0"/>
    <pivotField axis="axisRow" compact="0" allDrilled="1" outline="0" subtotalTop="0" showAll="0" dataSourceSort="1" defaultSubtotal="0" defaultAttributeDrillState="1">
      <items count="7">
        <item x="0"/>
        <item x="1"/>
        <item x="2"/>
        <item x="3"/>
        <item x="4"/>
        <item x="5"/>
        <item x="6"/>
      </items>
    </pivotField>
    <pivotField axis="axisRow" compact="0" allDrilled="1" outline="0" subtotalTop="0" showAll="0" dataSourceSort="1" defaultSubtotal="0" defaultAttributeDrillState="1">
      <items count="7">
        <item x="0"/>
        <item x="1"/>
        <item x="2"/>
        <item x="3"/>
        <item x="4"/>
        <item x="5"/>
        <item x="6"/>
      </items>
    </pivotField>
  </pivotFields>
  <rowFields count="2">
    <field x="1"/>
    <field x="2"/>
  </rowFields>
  <rowItems count="8">
    <i>
      <x/>
      <x/>
    </i>
    <i>
      <x v="1"/>
      <x v="1"/>
    </i>
    <i>
      <x v="2"/>
      <x v="2"/>
    </i>
    <i>
      <x v="3"/>
      <x v="3"/>
    </i>
    <i>
      <x v="4"/>
      <x v="4"/>
    </i>
    <i>
      <x v="5"/>
      <x v="5"/>
    </i>
    <i>
      <x v="6"/>
      <x v="6"/>
    </i>
    <i t="grand">
      <x/>
    </i>
  </rowItems>
  <colItems count="1">
    <i/>
  </colItems>
  <dataFields count="1">
    <dataField name="Soma de Total_Bill" fld="0" baseField="0" baseItem="0"/>
  </dataFields>
  <chartFormats count="1">
    <chartFormat chart="2" format="0"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7"/>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38478585-B3BD-4A79-B139-A34B6104F172}" name="Tabela dinâmica18" cacheId="9"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18">
  <location ref="V3:X7" firstHeaderRow="0" firstDataRow="1" firstDataCol="1"/>
  <pivotFields count="3">
    <pivotField axis="axisRow" compact="0" allDrilled="1" outline="0" subtotalTop="0" showAll="0" dataSourceSort="1" defaultSubtotal="0" defaultAttributeDrillState="1">
      <items count="3">
        <item x="0"/>
        <item x="1"/>
        <item x="2"/>
      </items>
    </pivotField>
    <pivotField dataField="1" compact="0" outline="0" subtotalTop="0" showAll="0" defaultSubtotal="0"/>
    <pivotField dataField="1" compact="0" outline="0" subtotalTop="0" showAll="0" defaultSubtotal="0"/>
  </pivotFields>
  <rowFields count="1">
    <field x="0"/>
  </rowFields>
  <rowItems count="4">
    <i>
      <x/>
    </i>
    <i>
      <x v="1"/>
    </i>
    <i>
      <x v="2"/>
    </i>
    <i t="grand">
      <x/>
    </i>
  </rowItems>
  <colFields count="1">
    <field x="-2"/>
  </colFields>
  <colItems count="2">
    <i>
      <x/>
    </i>
    <i i="1">
      <x v="1"/>
    </i>
  </colItems>
  <dataFields count="2">
    <dataField name="Contagem Distinta de transaction_id" fld="1" subtotal="count" baseField="0" baseItem="0">
      <extLst>
        <ext xmlns:x15="http://schemas.microsoft.com/office/spreadsheetml/2010/11/main" uri="{FABC7310-3BB5-11E1-824E-6D434824019B}">
          <x15:dataField isCountDistinct="1"/>
        </ext>
      </extLst>
    </dataField>
    <dataField name="Soma de Total_Bill" fld="2" baseField="0" baseItem="0"/>
  </dataFields>
  <formats count="1">
    <format dxfId="0">
      <pivotArea outline="0" fieldPosition="0">
        <references count="2">
          <reference field="4294967294" count="1" selected="0">
            <x v="1"/>
          </reference>
          <reference field="0" count="0" selected="0"/>
        </references>
      </pivotArea>
    </format>
  </formats>
  <chartFormats count="4">
    <chartFormat chart="4" format="0"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1"/>
          </reference>
        </references>
      </pivotArea>
    </chartFormat>
    <chartFormat chart="15" format="4" series="1">
      <pivotArea type="data" outline="0" fieldPosition="0">
        <references count="1">
          <reference field="4294967294" count="1" selected="0">
            <x v="0"/>
          </reference>
        </references>
      </pivotArea>
    </chartFormat>
    <chartFormat chart="15" format="5" series="1">
      <pivotArea type="data" outline="0" fieldPosition="0">
        <references count="1">
          <reference field="4294967294" count="1" selected="0">
            <x v="1"/>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5935EA94-291E-41B1-A299-E0C2BB366882}" name="Tabela dinâmica3" cacheId="3"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12">
  <location ref="L3:M7" firstHeaderRow="1" firstDataRow="1" firstDataCol="1"/>
  <pivotFields count="2">
    <pivotField dataField="1" subtotalTop="0" showAll="0" defaultSubtotal="0"/>
    <pivotField axis="axisRow" allDrilled="1" subtotalTop="0" showAll="0" dataSourceSort="1" defaultSubtotal="0" defaultAttributeDrillState="1">
      <items count="3">
        <item x="0"/>
        <item x="1"/>
        <item x="2"/>
      </items>
    </pivotField>
  </pivotFields>
  <rowFields count="1">
    <field x="1"/>
  </rowFields>
  <rowItems count="4">
    <i>
      <x/>
    </i>
    <i>
      <x v="1"/>
    </i>
    <i>
      <x v="2"/>
    </i>
    <i t="grand">
      <x/>
    </i>
  </rowItems>
  <colItems count="1">
    <i/>
  </colItems>
  <dataFields count="1">
    <dataField name="Soma de Total_Bill" fld="0" baseField="0" baseItem="0"/>
  </dataFields>
  <chartFormats count="9">
    <chartFormat chart="2" format="0"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1">
      <pivotArea type="data" outline="0" fieldPosition="0">
        <references count="2">
          <reference field="4294967294" count="1" selected="0">
            <x v="0"/>
          </reference>
          <reference field="1" count="1" selected="0">
            <x v="1"/>
          </reference>
        </references>
      </pivotArea>
    </chartFormat>
    <chartFormat chart="11" format="6" series="1">
      <pivotArea type="data" outline="0" fieldPosition="0">
        <references count="1">
          <reference field="4294967294" count="1" selected="0">
            <x v="0"/>
          </reference>
        </references>
      </pivotArea>
    </chartFormat>
    <chartFormat chart="11" format="7">
      <pivotArea type="data" outline="0" fieldPosition="0">
        <references count="2">
          <reference field="4294967294" count="1" selected="0">
            <x v="0"/>
          </reference>
          <reference field="1" count="1" selected="0">
            <x v="0"/>
          </reference>
        </references>
      </pivotArea>
    </chartFormat>
    <chartFormat chart="11" format="8">
      <pivotArea type="data" outline="0" fieldPosition="0">
        <references count="2">
          <reference field="4294967294" count="1" selected="0">
            <x v="0"/>
          </reference>
          <reference field="1" count="1" selected="0">
            <x v="1"/>
          </reference>
        </references>
      </pivotArea>
    </chartFormat>
    <chartFormat chart="11" format="9">
      <pivotArea type="data" outline="0" fieldPosition="0">
        <references count="2">
          <reference field="4294967294" count="1" selected="0">
            <x v="0"/>
          </reference>
          <reference field="1" count="1" selected="0">
            <x v="2"/>
          </reference>
        </references>
      </pivotArea>
    </chartFormat>
    <chartFormat chart="5" format="2">
      <pivotArea type="data" outline="0" fieldPosition="0">
        <references count="2">
          <reference field="4294967294" count="1" selected="0">
            <x v="0"/>
          </reference>
          <reference field="1" count="1" selected="0">
            <x v="0"/>
          </reference>
        </references>
      </pivotArea>
    </chartFormat>
    <chartFormat chart="5" format="3">
      <pivotArea type="data" outline="0" fieldPosition="0">
        <references count="2">
          <reference field="4294967294" count="1" selected="0">
            <x v="0"/>
          </reference>
          <reference field="1" count="1" selected="0">
            <x v="2"/>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43A305E8-6F62-4EAA-8877-4ED1AA2B7D52}" name="Tabela dinâmica4" cacheId="2"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8">
  <location ref="L12:M22" firstHeaderRow="1" firstDataRow="1" firstDataCol="1"/>
  <pivotFields count="2">
    <pivotField dataField="1" subtotalTop="0" showAll="0" defaultSubtotal="0"/>
    <pivotField axis="axisRow" allDrilled="1" subtotalTop="0" showAll="0" dataSourceSort="1" defaultSubtotal="0" defaultAttributeDrillState="1">
      <items count="9">
        <item x="0"/>
        <item x="1"/>
        <item x="2"/>
        <item x="3"/>
        <item x="4"/>
        <item x="5"/>
        <item x="6"/>
        <item x="7"/>
        <item x="8"/>
      </items>
    </pivotField>
  </pivotFields>
  <rowFields count="1">
    <field x="1"/>
  </rowFields>
  <rowItems count="10">
    <i>
      <x/>
    </i>
    <i>
      <x v="1"/>
    </i>
    <i>
      <x v="2"/>
    </i>
    <i>
      <x v="3"/>
    </i>
    <i>
      <x v="4"/>
    </i>
    <i>
      <x v="5"/>
    </i>
    <i>
      <x v="6"/>
    </i>
    <i>
      <x v="7"/>
    </i>
    <i>
      <x v="8"/>
    </i>
    <i t="grand">
      <x/>
    </i>
  </rowItems>
  <colItems count="1">
    <i/>
  </colItems>
  <dataFields count="1">
    <dataField name="Soma de Total_Bill" fld="0" baseField="0" baseItem="0"/>
  </dataFields>
  <chartFormats count="1">
    <chartFormat chart="2" format="0"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260EB4BC-DE24-471C-93CE-F09B4D92C2DA}" name="Tabela dinâmica8" cacheId="23"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8">
  <location ref="D19:E26" firstHeaderRow="1" firstDataRow="1" firstDataCol="1"/>
  <pivotFields count="2">
    <pivotField axis="axisRow" allDrilled="1" subtotalTop="0" showAll="0" dataSourceSort="1" defaultSubtotal="0">
      <items count="6">
        <item x="0" e="0"/>
        <item x="1" e="0"/>
        <item x="2" e="0"/>
        <item x="3" e="0"/>
        <item x="4" e="0"/>
        <item x="5" e="0"/>
      </items>
    </pivotField>
    <pivotField dataField="1" subtotalTop="0" showAll="0" defaultSubtotal="0"/>
  </pivotFields>
  <rowFields count="1">
    <field x="0"/>
  </rowFields>
  <rowItems count="7">
    <i>
      <x/>
    </i>
    <i>
      <x v="1"/>
    </i>
    <i>
      <x v="2"/>
    </i>
    <i>
      <x v="3"/>
    </i>
    <i>
      <x v="4"/>
    </i>
    <i>
      <x v="5"/>
    </i>
    <i t="grand">
      <x/>
    </i>
  </rowItems>
  <colItems count="1">
    <i/>
  </colItems>
  <dataFields count="1">
    <dataField name="Soma de Total_Bill" fld="1" baseField="0" baseItem="0"/>
  </dataFields>
  <chartFormats count="3">
    <chartFormat chart="2" format="0"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C9FF9F81-C814-4311-B763-1DB99211771C}" name="Tabela dinâmica5" cacheId="1"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3">
  <location ref="L24:M54" firstHeaderRow="1" firstDataRow="1" firstDataCol="1"/>
  <pivotFields count="2">
    <pivotField dataField="1" subtotalTop="0" showAll="0" defaultSubtotal="0"/>
    <pivotField axis="axisRow" allDrilled="1" subtotalTop="0" showAll="0" dataSourceSort="1" defaultSubtotal="0" defaultAttributeDrillState="1">
      <items count="29">
        <item x="0"/>
        <item x="1"/>
        <item x="2"/>
        <item x="3"/>
        <item x="4"/>
        <item x="5"/>
        <item x="6"/>
        <item x="7"/>
        <item x="8"/>
        <item x="9"/>
        <item x="10"/>
        <item x="11"/>
        <item x="12"/>
        <item x="13"/>
        <item x="14"/>
        <item x="15"/>
        <item x="16"/>
        <item x="17"/>
        <item x="18"/>
        <item x="19"/>
        <item x="20"/>
        <item x="21"/>
        <item x="22"/>
        <item x="23"/>
        <item x="24"/>
        <item x="25"/>
        <item x="26"/>
        <item x="27"/>
        <item x="28"/>
      </items>
    </pivotField>
  </pivotFields>
  <rowFields count="1">
    <field x="1"/>
  </rowFields>
  <rowItems count="30">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t="grand">
      <x/>
    </i>
  </rowItems>
  <colItems count="1">
    <i/>
  </colItems>
  <dataFields count="1">
    <dataField name="Soma de Total_Bill" fld="0" baseField="0" baseItem="0"/>
  </dataFields>
  <chartFormats count="1">
    <chartFormat chart="2" format="0"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11FC09A0-4268-4ACB-9E66-9B8D3421D02F}" name="Tabela dinâmica2" cacheId="24"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chartFormat="5">
  <location ref="A3:B191" firstHeaderRow="1" firstDataRow="1" firstDataCol="1"/>
  <pivotFields count="3">
    <pivotField axis="axisRow" allDrilled="1"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allDrilled="1" subtotalTop="0" showAll="0" dataSourceSort="1" defaultSubtotal="0" defaultAttributeDrillState="1">
      <items count="6">
        <item x="0"/>
        <item x="1"/>
        <item x="2"/>
        <item x="3"/>
        <item x="4"/>
        <item x="5"/>
      </items>
    </pivotField>
    <pivotField dataField="1" subtotalTop="0" showAll="0" defaultSubtotal="0"/>
  </pivotFields>
  <rowFields count="2">
    <field x="1"/>
    <field x="0"/>
  </rowFields>
  <rowItems count="188">
    <i>
      <x/>
    </i>
    <i r="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i>
    <i r="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i>
    <i r="1">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i>
    <i r="1">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i>
    <i r="1">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i>
    <i r="1">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Items count="1">
    <i/>
  </colItems>
  <dataFields count="1">
    <dataField name="Soma de Total_Bill" fld="2" baseField="0" baseItem="0"/>
  </dataFields>
  <chartFormats count="2">
    <chartFormat chart="2" format="0"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36007789-6CAC-4F2D-9AD0-949B2771ED53}" name="Tabela dinâmica1" cacheId="26" applyNumberFormats="0" applyBorderFormats="0" applyFontFormats="0" applyPatternFormats="0" applyAlignmentFormats="0" applyWidthHeightFormats="1" dataCaption="Valores" updatedVersion="8" minRefreshableVersion="3" useAutoFormatting="1" subtotalHiddenItems="1" itemPrintTitles="1" createdVersion="8" indent="0" outline="1" outlineData="1" multipleFieldFilters="0">
  <location ref="A3:F11" firstHeaderRow="1" firstDataRow="2" firstDataCol="1"/>
  <pivotFields count="4">
    <pivotField axis="axisRow" allDrilled="1"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allDrilled="1" showAll="0" dataSourceSort="1" defaultSubtotal="0">
      <items count="6">
        <item x="0" e="0"/>
        <item x="1" e="0"/>
        <item x="2" e="0"/>
        <item x="3" e="0"/>
        <item x="4" e="0"/>
        <item x="5" e="0"/>
      </items>
    </pivotField>
    <pivotField axis="axisCol" allDrilled="1" subtotalTop="0" showAll="0" dataSourceSort="1" defaultSubtotal="0" defaultAttributeDrillState="1">
      <items count="4">
        <item x="0"/>
        <item x="1"/>
        <item x="2"/>
        <item x="3"/>
      </items>
    </pivotField>
    <pivotField dataField="1" subtotalTop="0" showAll="0" defaultSubtotal="0"/>
  </pivotFields>
  <rowFields count="2">
    <field x="1"/>
    <field x="0"/>
  </rowFields>
  <rowItems count="7">
    <i>
      <x/>
    </i>
    <i>
      <x v="1"/>
    </i>
    <i>
      <x v="2"/>
    </i>
    <i>
      <x v="3"/>
    </i>
    <i>
      <x v="4"/>
    </i>
    <i>
      <x v="5"/>
    </i>
    <i t="grand">
      <x/>
    </i>
  </rowItems>
  <colFields count="1">
    <field x="2"/>
  </colFields>
  <colItems count="5">
    <i>
      <x/>
    </i>
    <i>
      <x v="1"/>
    </i>
    <i>
      <x v="2"/>
    </i>
    <i>
      <x v="3"/>
    </i>
    <i t="grand">
      <x/>
    </i>
  </colItems>
  <dataFields count="1">
    <dataField name="Soma de Total_Bill" fld="3" baseField="0" baseItem="0"/>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pivotHierarchy dragToData="1"/>
    <pivotHierarchy dragToData="1" caption="Média de unit_price"/>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ntagem de product_id"/>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1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A7C77D17-A203-4431-9687-94B623E48DE1}" name="Tabela dinâmica8" cacheId="20"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5">
  <location ref="A3:C185" firstHeaderRow="1" firstDataRow="1" firstDataCol="2"/>
  <pivotFields count="3">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defaultAttributeDrillState="1">
      <items count="6">
        <item x="0"/>
        <item x="1"/>
        <item x="2"/>
        <item x="3"/>
        <item x="4"/>
        <item x="5"/>
      </items>
    </pivotField>
    <pivotField dataField="1" compact="0" outline="0" subtotalTop="0" showAll="0" defaultSubtotal="0"/>
  </pivotFields>
  <rowFields count="2">
    <field x="1"/>
    <field x="0"/>
  </rowFields>
  <rowItems count="182">
    <i>
      <x/>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Items count="1">
    <i/>
  </colItems>
  <dataFields count="1">
    <dataField name="Soma de Total_Bill" fld="2" baseField="0" baseItem="0"/>
  </dataFields>
  <chartFormats count="1">
    <chartFormat chart="0" format="0"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FAC75BBE-6DF8-4880-A306-C1B40B68F6FA}" name="Tabela dinâmica11" cacheId="22"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location ref="B3:D185" firstHeaderRow="1" firstDataRow="1" firstDataCol="2"/>
  <pivotFields count="3">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items count="6">
        <item x="0"/>
        <item x="1"/>
        <item x="2"/>
        <item x="3"/>
        <item x="4"/>
        <item x="5"/>
      </items>
    </pivotField>
    <pivotField dataField="1" compact="0" outline="0" subtotalTop="0" showAll="0" defaultSubtotal="0"/>
  </pivotFields>
  <rowFields count="2">
    <field x="1"/>
    <field x="0"/>
  </rowFields>
  <rowItems count="182">
    <i>
      <x/>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8"/>
    </i>
    <i r="1">
      <x v="29"/>
    </i>
    <i r="1">
      <x v="30"/>
    </i>
    <i>
      <x v="1"/>
      <x v="31"/>
    </i>
    <i r="1">
      <x v="32"/>
    </i>
    <i r="1">
      <x v="33"/>
    </i>
    <i r="1">
      <x v="34"/>
    </i>
    <i r="1">
      <x v="35"/>
    </i>
    <i r="1">
      <x v="36"/>
    </i>
    <i r="1">
      <x v="37"/>
    </i>
    <i r="1">
      <x v="38"/>
    </i>
    <i r="1">
      <x v="39"/>
    </i>
    <i r="1">
      <x v="40"/>
    </i>
    <i r="1">
      <x v="41"/>
    </i>
    <i r="1">
      <x v="42"/>
    </i>
    <i r="1">
      <x v="43"/>
    </i>
    <i r="1">
      <x v="44"/>
    </i>
    <i r="1">
      <x v="45"/>
    </i>
    <i r="1">
      <x v="46"/>
    </i>
    <i r="1">
      <x v="47"/>
    </i>
    <i r="1">
      <x v="48"/>
    </i>
    <i r="1">
      <x v="49"/>
    </i>
    <i r="1">
      <x v="50"/>
    </i>
    <i r="1">
      <x v="51"/>
    </i>
    <i r="1">
      <x v="52"/>
    </i>
    <i r="1">
      <x v="53"/>
    </i>
    <i r="1">
      <x v="54"/>
    </i>
    <i r="1">
      <x v="55"/>
    </i>
    <i r="1">
      <x v="56"/>
    </i>
    <i r="1">
      <x v="57"/>
    </i>
    <i r="1">
      <x v="58"/>
    </i>
    <i>
      <x v="2"/>
      <x v="59"/>
    </i>
    <i r="1">
      <x v="60"/>
    </i>
    <i r="1">
      <x v="61"/>
    </i>
    <i r="1">
      <x v="62"/>
    </i>
    <i r="1">
      <x v="63"/>
    </i>
    <i r="1">
      <x v="64"/>
    </i>
    <i r="1">
      <x v="65"/>
    </i>
    <i r="1">
      <x v="66"/>
    </i>
    <i r="1">
      <x v="67"/>
    </i>
    <i r="1">
      <x v="68"/>
    </i>
    <i r="1">
      <x v="69"/>
    </i>
    <i r="1">
      <x v="70"/>
    </i>
    <i r="1">
      <x v="71"/>
    </i>
    <i r="1">
      <x v="72"/>
    </i>
    <i r="1">
      <x v="73"/>
    </i>
    <i r="1">
      <x v="74"/>
    </i>
    <i r="1">
      <x v="75"/>
    </i>
    <i r="1">
      <x v="76"/>
    </i>
    <i r="1">
      <x v="77"/>
    </i>
    <i r="1">
      <x v="78"/>
    </i>
    <i r="1">
      <x v="79"/>
    </i>
    <i r="1">
      <x v="80"/>
    </i>
    <i r="1">
      <x v="81"/>
    </i>
    <i r="1">
      <x v="82"/>
    </i>
    <i r="1">
      <x v="83"/>
    </i>
    <i r="1">
      <x v="84"/>
    </i>
    <i r="1">
      <x v="85"/>
    </i>
    <i r="1">
      <x v="86"/>
    </i>
    <i r="1">
      <x v="87"/>
    </i>
    <i r="1">
      <x v="88"/>
    </i>
    <i r="1">
      <x v="89"/>
    </i>
    <i>
      <x v="3"/>
      <x v="90"/>
    </i>
    <i r="1">
      <x v="91"/>
    </i>
    <i r="1">
      <x v="92"/>
    </i>
    <i r="1">
      <x v="93"/>
    </i>
    <i r="1">
      <x v="94"/>
    </i>
    <i r="1">
      <x v="95"/>
    </i>
    <i r="1">
      <x v="96"/>
    </i>
    <i r="1">
      <x v="97"/>
    </i>
    <i r="1">
      <x v="98"/>
    </i>
    <i r="1">
      <x v="99"/>
    </i>
    <i r="1">
      <x v="100"/>
    </i>
    <i r="1">
      <x v="101"/>
    </i>
    <i r="1">
      <x v="102"/>
    </i>
    <i r="1">
      <x v="103"/>
    </i>
    <i r="1">
      <x v="104"/>
    </i>
    <i r="1">
      <x v="105"/>
    </i>
    <i r="1">
      <x v="106"/>
    </i>
    <i r="1">
      <x v="107"/>
    </i>
    <i r="1">
      <x v="108"/>
    </i>
    <i r="1">
      <x v="109"/>
    </i>
    <i r="1">
      <x v="110"/>
    </i>
    <i r="1">
      <x v="111"/>
    </i>
    <i r="1">
      <x v="112"/>
    </i>
    <i r="1">
      <x v="113"/>
    </i>
    <i r="1">
      <x v="114"/>
    </i>
    <i r="1">
      <x v="115"/>
    </i>
    <i r="1">
      <x v="116"/>
    </i>
    <i r="1">
      <x v="117"/>
    </i>
    <i r="1">
      <x v="118"/>
    </i>
    <i r="1">
      <x v="119"/>
    </i>
    <i>
      <x v="4"/>
      <x v="120"/>
    </i>
    <i r="1">
      <x v="121"/>
    </i>
    <i r="1">
      <x v="122"/>
    </i>
    <i r="1">
      <x v="123"/>
    </i>
    <i r="1">
      <x v="124"/>
    </i>
    <i r="1">
      <x v="125"/>
    </i>
    <i r="1">
      <x v="126"/>
    </i>
    <i r="1">
      <x v="127"/>
    </i>
    <i r="1">
      <x v="128"/>
    </i>
    <i r="1">
      <x v="129"/>
    </i>
    <i r="1">
      <x v="130"/>
    </i>
    <i r="1">
      <x v="131"/>
    </i>
    <i r="1">
      <x v="132"/>
    </i>
    <i r="1">
      <x v="133"/>
    </i>
    <i r="1">
      <x v="134"/>
    </i>
    <i r="1">
      <x v="135"/>
    </i>
    <i r="1">
      <x v="136"/>
    </i>
    <i r="1">
      <x v="137"/>
    </i>
    <i r="1">
      <x v="138"/>
    </i>
    <i r="1">
      <x v="139"/>
    </i>
    <i r="1">
      <x v="140"/>
    </i>
    <i r="1">
      <x v="141"/>
    </i>
    <i r="1">
      <x v="142"/>
    </i>
    <i r="1">
      <x v="143"/>
    </i>
    <i r="1">
      <x v="144"/>
    </i>
    <i r="1">
      <x v="145"/>
    </i>
    <i r="1">
      <x v="146"/>
    </i>
    <i r="1">
      <x v="147"/>
    </i>
    <i r="1">
      <x v="148"/>
    </i>
    <i r="1">
      <x v="149"/>
    </i>
    <i r="1">
      <x v="150"/>
    </i>
    <i>
      <x v="5"/>
      <x v="151"/>
    </i>
    <i r="1">
      <x v="152"/>
    </i>
    <i r="1">
      <x v="153"/>
    </i>
    <i r="1">
      <x v="154"/>
    </i>
    <i r="1">
      <x v="155"/>
    </i>
    <i r="1">
      <x v="156"/>
    </i>
    <i r="1">
      <x v="157"/>
    </i>
    <i r="1">
      <x v="158"/>
    </i>
    <i r="1">
      <x v="159"/>
    </i>
    <i r="1">
      <x v="160"/>
    </i>
    <i r="1">
      <x v="161"/>
    </i>
    <i r="1">
      <x v="162"/>
    </i>
    <i r="1">
      <x v="163"/>
    </i>
    <i r="1">
      <x v="164"/>
    </i>
    <i r="1">
      <x v="165"/>
    </i>
    <i r="1">
      <x v="166"/>
    </i>
    <i r="1">
      <x v="167"/>
    </i>
    <i r="1">
      <x v="168"/>
    </i>
    <i r="1">
      <x v="169"/>
    </i>
    <i r="1">
      <x v="170"/>
    </i>
    <i r="1">
      <x v="171"/>
    </i>
    <i r="1">
      <x v="172"/>
    </i>
    <i r="1">
      <x v="173"/>
    </i>
    <i r="1">
      <x v="174"/>
    </i>
    <i r="1">
      <x v="175"/>
    </i>
    <i r="1">
      <x v="176"/>
    </i>
    <i r="1">
      <x v="177"/>
    </i>
    <i r="1">
      <x v="178"/>
    </i>
    <i r="1">
      <x v="179"/>
    </i>
    <i r="1">
      <x v="180"/>
    </i>
    <i t="grand">
      <x/>
    </i>
  </rowItems>
  <colItems count="1">
    <i/>
  </colItems>
  <dataFields count="1">
    <dataField name="Soma de transaction_qty" fld="2" baseField="0" baseItem="0"/>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caption="Contagem Distinta de product_id"/>
    <pivotHierarchy dragToData="1"/>
    <pivotHierarchy dragToData="1" caption="Contagem Distinta de product_category"/>
    <pivotHierarchy dragToData="1"/>
    <pivotHierarchy dragToData="1" caption="Média de unit_price"/>
    <pivotHierarchy dragToData="1"/>
    <pivotHierarchy dragToData="1"/>
    <pivotHierarchy dragToData="1"/>
    <pivotHierarchy dragToData="1"/>
    <pivotHierarchy dragToData="1" caption="Média de Total_Bill"/>
    <pivotHierarchy dragToData="1"/>
    <pivotHierarchy dragToData="1"/>
    <pivotHierarchy dragToData="1" caption="Contagem Distinta de product_type"/>
    <pivotHierarchy dragToData="1"/>
    <pivotHierarchy dragToData="1"/>
    <pivotHierarchy dragToData="1"/>
    <pivotHierarchy dragToData="1" caption="Contagem de product_id"/>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7BA93A63-4111-4A48-ADEA-EF8B2D38F47B}" name="Tabela dinâmica37" cacheId="5"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14">
  <location ref="AO3:AZ11" firstHeaderRow="1" firstDataRow="2" firstDataCol="2"/>
  <pivotFields count="4">
    <pivotField axis="axisRow" compact="0" allDrilled="1" outline="0" subtotalTop="0" showAll="0" dataSourceSort="1" defaultAttributeDrillState="1">
      <items count="18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t="default"/>
      </items>
    </pivotField>
    <pivotField axis="axisRow" compact="0" allDrilled="1" outline="0" subtotalTop="0" showAll="0" dataSourceSort="1">
      <items count="7">
        <item x="0" e="0"/>
        <item x="1" e="0"/>
        <item x="2" e="0"/>
        <item x="3" e="0"/>
        <item x="4" e="0"/>
        <item x="5" e="0"/>
        <item t="default"/>
      </items>
    </pivotField>
    <pivotField axis="axisCol" compact="0" allDrilled="1" outline="0" subtotalTop="0" showAll="0" dataSourceSort="1" defaultAttributeDrillState="1">
      <items count="10">
        <item x="0"/>
        <item x="1"/>
        <item x="2"/>
        <item x="3"/>
        <item x="4"/>
        <item x="5"/>
        <item x="6"/>
        <item x="7"/>
        <item x="8"/>
        <item t="default"/>
      </items>
    </pivotField>
    <pivotField dataField="1" compact="0" outline="0" subtotalTop="0" showAll="0" defaultSubtotal="0"/>
  </pivotFields>
  <rowFields count="2">
    <field x="1"/>
    <field x="0"/>
  </rowFields>
  <rowItems count="7">
    <i>
      <x/>
    </i>
    <i>
      <x v="1"/>
    </i>
    <i>
      <x v="2"/>
    </i>
    <i>
      <x v="3"/>
    </i>
    <i>
      <x v="4"/>
    </i>
    <i>
      <x v="5"/>
    </i>
    <i t="grand">
      <x/>
    </i>
  </rowItems>
  <colFields count="1">
    <field x="2"/>
  </colFields>
  <colItems count="10">
    <i>
      <x/>
    </i>
    <i>
      <x v="1"/>
    </i>
    <i>
      <x v="2"/>
    </i>
    <i>
      <x v="3"/>
    </i>
    <i>
      <x v="4"/>
    </i>
    <i>
      <x v="5"/>
    </i>
    <i>
      <x v="6"/>
    </i>
    <i>
      <x v="7"/>
    </i>
    <i>
      <x v="8"/>
    </i>
    <i t="grand">
      <x/>
    </i>
  </colItems>
  <dataFields count="1">
    <dataField name="Contagem de transaction_id" fld="3" subtotal="count" showDataAs="percentOfRow" baseField="1" baseItem="1" numFmtId="10"/>
  </dataFields>
  <chartFormats count="18">
    <chartFormat chart="6" format="0" series="1">
      <pivotArea type="data" outline="0" fieldPosition="0">
        <references count="2">
          <reference field="4294967294" count="1" selected="0">
            <x v="0"/>
          </reference>
          <reference field="2" count="1" selected="0">
            <x v="0"/>
          </reference>
        </references>
      </pivotArea>
    </chartFormat>
    <chartFormat chart="6" format="1" series="1">
      <pivotArea type="data" outline="0" fieldPosition="0">
        <references count="2">
          <reference field="4294967294" count="1" selected="0">
            <x v="0"/>
          </reference>
          <reference field="2" count="1" selected="0">
            <x v="1"/>
          </reference>
        </references>
      </pivotArea>
    </chartFormat>
    <chartFormat chart="6" format="2" series="1">
      <pivotArea type="data" outline="0" fieldPosition="0">
        <references count="2">
          <reference field="4294967294" count="1" selected="0">
            <x v="0"/>
          </reference>
          <reference field="2" count="1" selected="0">
            <x v="2"/>
          </reference>
        </references>
      </pivotArea>
    </chartFormat>
    <chartFormat chart="6" format="3" series="1">
      <pivotArea type="data" outline="0" fieldPosition="0">
        <references count="2">
          <reference field="4294967294" count="1" selected="0">
            <x v="0"/>
          </reference>
          <reference field="2" count="1" selected="0">
            <x v="3"/>
          </reference>
        </references>
      </pivotArea>
    </chartFormat>
    <chartFormat chart="6" format="4" series="1">
      <pivotArea type="data" outline="0" fieldPosition="0">
        <references count="2">
          <reference field="4294967294" count="1" selected="0">
            <x v="0"/>
          </reference>
          <reference field="2" count="1" selected="0">
            <x v="4"/>
          </reference>
        </references>
      </pivotArea>
    </chartFormat>
    <chartFormat chart="6" format="5" series="1">
      <pivotArea type="data" outline="0" fieldPosition="0">
        <references count="2">
          <reference field="4294967294" count="1" selected="0">
            <x v="0"/>
          </reference>
          <reference field="2" count="1" selected="0">
            <x v="5"/>
          </reference>
        </references>
      </pivotArea>
    </chartFormat>
    <chartFormat chart="6" format="6" series="1">
      <pivotArea type="data" outline="0" fieldPosition="0">
        <references count="2">
          <reference field="4294967294" count="1" selected="0">
            <x v="0"/>
          </reference>
          <reference field="2" count="1" selected="0">
            <x v="6"/>
          </reference>
        </references>
      </pivotArea>
    </chartFormat>
    <chartFormat chart="6" format="7" series="1">
      <pivotArea type="data" outline="0" fieldPosition="0">
        <references count="2">
          <reference field="4294967294" count="1" selected="0">
            <x v="0"/>
          </reference>
          <reference field="2" count="1" selected="0">
            <x v="7"/>
          </reference>
        </references>
      </pivotArea>
    </chartFormat>
    <chartFormat chart="6" format="8" series="1">
      <pivotArea type="data" outline="0" fieldPosition="0">
        <references count="2">
          <reference field="4294967294" count="1" selected="0">
            <x v="0"/>
          </reference>
          <reference field="2" count="1" selected="0">
            <x v="8"/>
          </reference>
        </references>
      </pivotArea>
    </chartFormat>
    <chartFormat chart="11" format="18" series="1">
      <pivotArea type="data" outline="0" fieldPosition="0">
        <references count="2">
          <reference field="4294967294" count="1" selected="0">
            <x v="0"/>
          </reference>
          <reference field="2" count="1" selected="0">
            <x v="0"/>
          </reference>
        </references>
      </pivotArea>
    </chartFormat>
    <chartFormat chart="11" format="19" series="1">
      <pivotArea type="data" outline="0" fieldPosition="0">
        <references count="2">
          <reference field="4294967294" count="1" selected="0">
            <x v="0"/>
          </reference>
          <reference field="2" count="1" selected="0">
            <x v="1"/>
          </reference>
        </references>
      </pivotArea>
    </chartFormat>
    <chartFormat chart="11" format="20" series="1">
      <pivotArea type="data" outline="0" fieldPosition="0">
        <references count="2">
          <reference field="4294967294" count="1" selected="0">
            <x v="0"/>
          </reference>
          <reference field="2" count="1" selected="0">
            <x v="2"/>
          </reference>
        </references>
      </pivotArea>
    </chartFormat>
    <chartFormat chart="11" format="21" series="1">
      <pivotArea type="data" outline="0" fieldPosition="0">
        <references count="2">
          <reference field="4294967294" count="1" selected="0">
            <x v="0"/>
          </reference>
          <reference field="2" count="1" selected="0">
            <x v="3"/>
          </reference>
        </references>
      </pivotArea>
    </chartFormat>
    <chartFormat chart="11" format="22" series="1">
      <pivotArea type="data" outline="0" fieldPosition="0">
        <references count="2">
          <reference field="4294967294" count="1" selected="0">
            <x v="0"/>
          </reference>
          <reference field="2" count="1" selected="0">
            <x v="4"/>
          </reference>
        </references>
      </pivotArea>
    </chartFormat>
    <chartFormat chart="11" format="23" series="1">
      <pivotArea type="data" outline="0" fieldPosition="0">
        <references count="2">
          <reference field="4294967294" count="1" selected="0">
            <x v="0"/>
          </reference>
          <reference field="2" count="1" selected="0">
            <x v="5"/>
          </reference>
        </references>
      </pivotArea>
    </chartFormat>
    <chartFormat chart="11" format="24" series="1">
      <pivotArea type="data" outline="0" fieldPosition="0">
        <references count="2">
          <reference field="4294967294" count="1" selected="0">
            <x v="0"/>
          </reference>
          <reference field="2" count="1" selected="0">
            <x v="6"/>
          </reference>
        </references>
      </pivotArea>
    </chartFormat>
    <chartFormat chart="11" format="25" series="1">
      <pivotArea type="data" outline="0" fieldPosition="0">
        <references count="2">
          <reference field="4294967294" count="1" selected="0">
            <x v="0"/>
          </reference>
          <reference field="2" count="1" selected="0">
            <x v="7"/>
          </reference>
        </references>
      </pivotArea>
    </chartFormat>
    <chartFormat chart="11" format="26" series="1">
      <pivotArea type="data" outline="0" fieldPosition="0">
        <references count="2">
          <reference field="4294967294" count="1" selected="0">
            <x v="0"/>
          </reference>
          <reference field="2" count="1" selected="0">
            <x v="8"/>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caption="Contagem Distinta de product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9"/>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2645D09B-F170-4E50-B5BB-FC9C96E1ACC9}" name="Tabela dinâmica17" cacheId="4"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30">
  <location ref="BD22:BE52" firstHeaderRow="1" firstDataRow="1" firstDataCol="1"/>
  <pivotFields count="2">
    <pivotField dataField="1" compact="0" outline="0" subtotalTop="0" showAll="0" defaultSubtotal="0"/>
    <pivotField axis="axisRow" compact="0" allDrilled="1" outline="0" subtotalTop="0" showAll="0" dataSourceSort="1" defaultSubtotal="0" defaultAttributeDrillState="1">
      <items count="29">
        <item x="0"/>
        <item x="1"/>
        <item x="2"/>
        <item x="3"/>
        <item x="4"/>
        <item x="5"/>
        <item x="6"/>
        <item x="7"/>
        <item x="8"/>
        <item x="9"/>
        <item x="10"/>
        <item x="11"/>
        <item x="12"/>
        <item x="13"/>
        <item x="14"/>
        <item x="15"/>
        <item x="16"/>
        <item x="17"/>
        <item x="18"/>
        <item x="19"/>
        <item x="20"/>
        <item x="21"/>
        <item x="22"/>
        <item x="23"/>
        <item x="24"/>
        <item x="25"/>
        <item x="26"/>
        <item x="27"/>
        <item x="28"/>
      </items>
    </pivotField>
  </pivotFields>
  <rowFields count="1">
    <field x="1"/>
  </rowFields>
  <rowItems count="30">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t="grand">
      <x/>
    </i>
  </rowItems>
  <colItems count="1">
    <i/>
  </colItems>
  <dataFields count="1">
    <dataField name="Soma de Total_Bill" fld="0" baseField="0" baseItem="0"/>
  </dataFields>
  <chartFormats count="5">
    <chartFormat chart="3" format="1"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0"/>
          </reference>
        </references>
      </pivotArea>
    </chartFormat>
    <chartFormat chart="14" format="0" series="1">
      <pivotArea type="data" outline="0" fieldPosition="0">
        <references count="1">
          <reference field="4294967294" count="1" selected="0">
            <x v="0"/>
          </reference>
        </references>
      </pivotArea>
    </chartFormat>
    <chartFormat chart="21" format="5" series="1">
      <pivotArea type="data" outline="0" fieldPosition="0">
        <references count="1">
          <reference field="4294967294" count="1" selected="0">
            <x v="0"/>
          </reference>
        </references>
      </pivotArea>
    </chartFormat>
    <chartFormat chart="29" format="3"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caption="Média de transaction_qty"/>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D8608C8-5734-449B-A42A-0084F5DA1E0E}" name="Tabela dinâmica20" cacheId="6"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30">
  <location ref="M42:O49" firstHeaderRow="1" firstDataRow="1" firstDataCol="2"/>
  <pivotFields count="3">
    <pivotField dataField="1" compact="0" outline="0" subtotalTop="0" showAll="0" defaultSubtotal="0"/>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items count="6">
        <item x="0" e="0"/>
        <item x="1" e="0"/>
        <item x="2" e="0"/>
        <item x="3" e="0"/>
        <item x="4" e="0"/>
        <item x="5" e="0"/>
      </items>
    </pivotField>
  </pivotFields>
  <rowFields count="2">
    <field x="2"/>
    <field x="1"/>
  </rowFields>
  <rowItems count="7">
    <i>
      <x/>
    </i>
    <i>
      <x v="1"/>
    </i>
    <i>
      <x v="2"/>
    </i>
    <i>
      <x v="3"/>
    </i>
    <i>
      <x v="4"/>
    </i>
    <i>
      <x v="5"/>
    </i>
    <i t="grand">
      <x/>
    </i>
  </rowItems>
  <colItems count="1">
    <i/>
  </colItems>
  <dataFields count="1">
    <dataField name="Soma de Total_Bill" fld="0" baseField="0" baseItem="0"/>
  </dataFields>
  <chartFormats count="5">
    <chartFormat chart="3" format="1"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0"/>
          </reference>
        </references>
      </pivotArea>
    </chartFormat>
    <chartFormat chart="14" format="0" series="1">
      <pivotArea type="data" outline="0" fieldPosition="0">
        <references count="1">
          <reference field="4294967294" count="1" selected="0">
            <x v="0"/>
          </reference>
        </references>
      </pivotArea>
    </chartFormat>
    <chartFormat chart="21" format="5" series="1">
      <pivotArea type="data" outline="0" fieldPosition="0">
        <references count="1">
          <reference field="4294967294" count="1" selected="0">
            <x v="0"/>
          </reference>
        </references>
      </pivotArea>
    </chartFormat>
    <chartFormat chart="29" format="3"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caption="Média de transaction_qty"/>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C5C9B240-9E57-493D-9140-862ECCE5F6E3}" name="Tabela dinâmica21" cacheId="8"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5">
  <location ref="AD42:AG47" firstHeaderRow="0" firstDataRow="1" firstDataCol="1"/>
  <pivotFields count="4">
    <pivotField dataField="1" compact="0" outline="0" subtotalTop="0" showAll="0" defaultSubtotal="0"/>
    <pivotField dataField="1" compact="0" outline="0" subtotalTop="0" showAll="0" defaultSubtotal="0"/>
    <pivotField axis="axisRow" compact="0" allDrilled="1" outline="0" subtotalTop="0" showAll="0" dataSourceSort="1" defaultSubtotal="0" defaultAttributeDrillState="1">
      <items count="4">
        <item x="0"/>
        <item x="1"/>
        <item x="2"/>
        <item x="3"/>
      </items>
    </pivotField>
    <pivotField dataField="1" compact="0" outline="0" subtotalTop="0" showAll="0" defaultSubtotal="0"/>
  </pivotFields>
  <rowFields count="1">
    <field x="2"/>
  </rowFields>
  <rowItems count="5">
    <i>
      <x/>
    </i>
    <i>
      <x v="1"/>
    </i>
    <i>
      <x v="2"/>
    </i>
    <i>
      <x v="3"/>
    </i>
    <i t="grand">
      <x/>
    </i>
  </rowItems>
  <colFields count="1">
    <field x="-2"/>
  </colFields>
  <colItems count="3">
    <i>
      <x/>
    </i>
    <i i="1">
      <x v="1"/>
    </i>
    <i i="2">
      <x v="2"/>
    </i>
  </colItems>
  <dataFields count="3">
    <dataField name="Contagem Distinta de product_id" fld="1" subtotal="count" baseField="0" baseItem="0">
      <extLst>
        <ext xmlns:x15="http://schemas.microsoft.com/office/spreadsheetml/2010/11/main" uri="{FABC7310-3BB5-11E1-824E-6D434824019B}">
          <x15:dataField isCountDistinct="1"/>
        </ext>
      </extLst>
    </dataField>
    <dataField name="Média de unit_price" fld="3" subtotal="average" baseField="2" baseItem="0"/>
    <dataField name="Soma de Total_Bill" fld="0" baseField="0" baseItem="0"/>
  </dataFields>
  <chartFormats count="5">
    <chartFormat chart="3" format="0" series="1">
      <pivotArea type="data" outline="0" fieldPosition="0">
        <references count="1">
          <reference field="4294967294" count="1" selected="0">
            <x v="0"/>
          </reference>
        </references>
      </pivotArea>
    </chartFormat>
    <chartFormat chart="3" format="1" series="1">
      <pivotArea type="data" outline="0" fieldPosition="0">
        <references count="1">
          <reference field="4294967294" count="1" selected="0">
            <x v="2"/>
          </reference>
        </references>
      </pivotArea>
    </chartFormat>
    <chartFormat chart="4" format="0"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1"/>
          </reference>
        </references>
      </pivotArea>
    </chartFormat>
    <chartFormat chart="4" format="2" series="1">
      <pivotArea type="data" outline="0" fieldPosition="0">
        <references count="1">
          <reference field="4294967294" count="1" selected="0">
            <x v="2"/>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caption="Contagem Distinta de product_id"/>
    <pivotHierarchy dragToData="1"/>
    <pivotHierarchy dragToData="1"/>
    <pivotHierarchy dragToData="1"/>
    <pivotHierarchy dragToData="1" caption="Média de unit_price"/>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F0E55835-EABA-42C1-B119-1BBEC2EDCDB5}" name="Tabela dinâmica38" cacheId="15" applyNumberFormats="0" applyBorderFormats="0" applyFontFormats="0" applyPatternFormats="0" applyAlignmentFormats="0" applyWidthHeightFormats="1" dataCaption="Valores" updatedVersion="8" minRefreshableVersion="3" useAutoFormatting="1" subtotalHiddenItems="1" rowGrandTotals="0" colGrandTotals="0" itemPrintTitles="1" createdVersion="8" indent="0" compact="0" compactData="0" multipleFieldFilters="0" chartFormat="28">
  <location ref="V20:Z27" firstHeaderRow="1" firstDataRow="2" firstDataCol="2"/>
  <pivotFields count="4">
    <pivotField axis="axisRow" compact="0" allDrilled="1" outline="0" subtotalTop="0" showAll="0" dataSourceSort="1" defaultSubtotal="0" defaultAttributeDrillState="1">
      <items count="181">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s>
    </pivotField>
    <pivotField axis="axisRow" compact="0" allDrilled="1" outline="0" subtotalTop="0" showAll="0" dataSourceSort="1" defaultSubtotal="0">
      <items count="6">
        <item x="0" e="0"/>
        <item x="1" e="0"/>
        <item x="2" e="0"/>
        <item x="3" e="0"/>
        <item x="4" e="0"/>
        <item x="5" e="0"/>
      </items>
    </pivotField>
    <pivotField axis="axisCol" compact="0" allDrilled="1" outline="0" subtotalTop="0" showAll="0" dataSourceSort="1" defaultSubtotal="0" defaultAttributeDrillState="1">
      <items count="3">
        <item x="0"/>
        <item x="1"/>
        <item x="2"/>
      </items>
    </pivotField>
    <pivotField dataField="1" compact="0" outline="0" subtotalTop="0" showAll="0" defaultSubtotal="0"/>
  </pivotFields>
  <rowFields count="2">
    <field x="1"/>
    <field x="0"/>
  </rowFields>
  <rowItems count="6">
    <i>
      <x/>
    </i>
    <i>
      <x v="1"/>
    </i>
    <i>
      <x v="2"/>
    </i>
    <i>
      <x v="3"/>
    </i>
    <i>
      <x v="4"/>
    </i>
    <i>
      <x v="5"/>
    </i>
  </rowItems>
  <colFields count="1">
    <field x="2"/>
  </colFields>
  <colItems count="3">
    <i>
      <x/>
    </i>
    <i>
      <x v="1"/>
    </i>
    <i>
      <x v="2"/>
    </i>
  </colItems>
  <dataFields count="1">
    <dataField name="Contagem de transaction_id" fld="3" subtotal="count" baseField="1" baseItem="0"/>
  </dataFields>
  <chartFormats count="12">
    <chartFormat chart="19" format="0" series="1">
      <pivotArea type="data" outline="0" fieldPosition="0">
        <references count="2">
          <reference field="4294967294" count="1" selected="0">
            <x v="0"/>
          </reference>
          <reference field="2" count="1" selected="0">
            <x v="0"/>
          </reference>
        </references>
      </pivotArea>
    </chartFormat>
    <chartFormat chart="19" format="1" series="1">
      <pivotArea type="data" outline="0" fieldPosition="0">
        <references count="2">
          <reference field="4294967294" count="1" selected="0">
            <x v="0"/>
          </reference>
          <reference field="2" count="1" selected="0">
            <x v="1"/>
          </reference>
        </references>
      </pivotArea>
    </chartFormat>
    <chartFormat chart="19" format="2" series="1">
      <pivotArea type="data" outline="0" fieldPosition="0">
        <references count="2">
          <reference field="4294967294" count="1" selected="0">
            <x v="0"/>
          </reference>
          <reference field="2" count="1" selected="0">
            <x v="2"/>
          </reference>
        </references>
      </pivotArea>
    </chartFormat>
    <chartFormat chart="20" format="3" series="1">
      <pivotArea type="data" outline="0" fieldPosition="0">
        <references count="2">
          <reference field="4294967294" count="1" selected="0">
            <x v="0"/>
          </reference>
          <reference field="2" count="1" selected="0">
            <x v="0"/>
          </reference>
        </references>
      </pivotArea>
    </chartFormat>
    <chartFormat chart="20" format="4" series="1">
      <pivotArea type="data" outline="0" fieldPosition="0">
        <references count="2">
          <reference field="4294967294" count="1" selected="0">
            <x v="0"/>
          </reference>
          <reference field="2" count="1" selected="0">
            <x v="1"/>
          </reference>
        </references>
      </pivotArea>
    </chartFormat>
    <chartFormat chart="20" format="5" series="1">
      <pivotArea type="data" outline="0" fieldPosition="0">
        <references count="2">
          <reference field="4294967294" count="1" selected="0">
            <x v="0"/>
          </reference>
          <reference field="2" count="1" selected="0">
            <x v="2"/>
          </reference>
        </references>
      </pivotArea>
    </chartFormat>
    <chartFormat chart="21" format="6" series="1">
      <pivotArea type="data" outline="0" fieldPosition="0">
        <references count="2">
          <reference field="4294967294" count="1" selected="0">
            <x v="0"/>
          </reference>
          <reference field="2" count="1" selected="0">
            <x v="0"/>
          </reference>
        </references>
      </pivotArea>
    </chartFormat>
    <chartFormat chart="21" format="7" series="1">
      <pivotArea type="data" outline="0" fieldPosition="0">
        <references count="2">
          <reference field="4294967294" count="1" selected="0">
            <x v="0"/>
          </reference>
          <reference field="2" count="1" selected="0">
            <x v="1"/>
          </reference>
        </references>
      </pivotArea>
    </chartFormat>
    <chartFormat chart="21" format="8" series="1">
      <pivotArea type="data" outline="0" fieldPosition="0">
        <references count="2">
          <reference field="4294967294" count="1" selected="0">
            <x v="0"/>
          </reference>
          <reference field="2" count="1" selected="0">
            <x v="2"/>
          </reference>
        </references>
      </pivotArea>
    </chartFormat>
    <chartFormat chart="21" format="9" series="1">
      <pivotArea type="data" outline="0" fieldPosition="0">
        <references count="1">
          <reference field="4294967294" count="1" selected="0">
            <x v="0"/>
          </reference>
        </references>
      </pivotArea>
    </chartFormat>
    <chartFormat chart="20" format="6" series="1">
      <pivotArea type="data" outline="0" fieldPosition="0">
        <references count="1">
          <reference field="4294967294" count="1" selected="0">
            <x v="0"/>
          </reference>
        </references>
      </pivotArea>
    </chartFormat>
    <chartFormat chart="19" format="3"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caption="Contagem de transaction_id"/>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8"/>
    <rowHierarchyUsage hierarchyUsage="1"/>
  </rowHierarchiesUsage>
  <colHierarchiesUsage count="1">
    <colHierarchyUsage hierarchyUsage="4"/>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CA313D37-19D1-4D9B-9D97-3439953C0F74}" name="Tabela dinâmica22" cacheId="16"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30">
  <location ref="BM5:BN13" firstHeaderRow="1" firstDataRow="1" firstDataCol="1"/>
  <pivotFields count="2">
    <pivotField dataField="1" compact="0" outline="0" subtotalTop="0" showAll="0" defaultSubtotal="0"/>
    <pivotField axis="axisRow" compact="0" allDrilled="1" outline="0" subtotalTop="0" showAll="0" dataSourceSort="1" defaultSubtotal="0" defaultAttributeDrillState="1">
      <items count="7">
        <item x="0"/>
        <item x="1"/>
        <item x="2"/>
        <item x="3"/>
        <item x="4"/>
        <item x="5"/>
        <item x="6"/>
      </items>
    </pivotField>
  </pivotFields>
  <rowFields count="1">
    <field x="1"/>
  </rowFields>
  <rowItems count="8">
    <i>
      <x/>
    </i>
    <i>
      <x v="1"/>
    </i>
    <i>
      <x v="2"/>
    </i>
    <i>
      <x v="3"/>
    </i>
    <i>
      <x v="4"/>
    </i>
    <i>
      <x v="5"/>
    </i>
    <i>
      <x v="6"/>
    </i>
    <i t="grand">
      <x/>
    </i>
  </rowItems>
  <colItems count="1">
    <i/>
  </colItems>
  <dataFields count="1">
    <dataField name="Soma de Total_Bill" fld="0" baseField="0" baseItem="0"/>
  </dataFields>
  <chartFormats count="5">
    <chartFormat chart="3" format="1" series="1">
      <pivotArea type="data" outline="0" fieldPosition="0">
        <references count="1">
          <reference field="4294967294" count="1" selected="0">
            <x v="0"/>
          </reference>
        </references>
      </pivotArea>
    </chartFormat>
    <chartFormat chart="4" format="1" series="1">
      <pivotArea type="data" outline="0" fieldPosition="0">
        <references count="1">
          <reference field="4294967294" count="1" selected="0">
            <x v="0"/>
          </reference>
        </references>
      </pivotArea>
    </chartFormat>
    <chartFormat chart="14" format="0" series="1">
      <pivotArea type="data" outline="0" fieldPosition="0">
        <references count="1">
          <reference field="4294967294" count="1" selected="0">
            <x v="0"/>
          </reference>
        </references>
      </pivotArea>
    </chartFormat>
    <chartFormat chart="21" format="5" series="1">
      <pivotArea type="data" outline="0" fieldPosition="0">
        <references count="1">
          <reference field="4294967294" count="1" selected="0">
            <x v="0"/>
          </reference>
        </references>
      </pivotArea>
    </chartFormat>
    <chartFormat chart="29" format="3" series="1">
      <pivotArea type="data" outline="0" fieldPosition="0">
        <references count="1">
          <reference field="4294967294" count="1" selected="0">
            <x v="0"/>
          </reference>
        </references>
      </pivotArea>
    </chartFormat>
  </chartFormat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caption="Contagem Distinta de product_category"/>
    <pivotHierarchy dragToData="1"/>
    <pivotHierarchy dragToData="1" caption="Média de unit_price"/>
    <pivotHierarchy dragToData="1"/>
    <pivotHierarchy dragToData="1"/>
    <pivotHierarchy dragToData="1" caption="Média de transaction_qty"/>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E5716A52-9811-443D-9443-47ED7B7711F2}" name="Tabela dinâmica12" cacheId="14" applyNumberFormats="0" applyBorderFormats="0" applyFontFormats="0" applyPatternFormats="0" applyAlignmentFormats="0" applyWidthHeightFormats="1" dataCaption="Valores" updatedVersion="8" minRefreshableVersion="3" useAutoFormatting="1" subtotalHiddenItems="1" itemPrintTitles="1" createdVersion="8" indent="0" compact="0" compactData="0" multipleFieldFilters="0" chartFormat="1">
  <location ref="M3:O11" firstHeaderRow="1" firstDataRow="1" firstDataCol="2"/>
  <pivotFields count="3">
    <pivotField dataField="1" compact="0" outline="0" subtotalTop="0" showAll="0" defaultSubtotal="0"/>
    <pivotField axis="axisRow" compact="0" allDrilled="1" outline="0" subtotalTop="0" showAll="0" dataSourceSort="1" defaultSubtotal="0" defaultAttributeDrillState="1">
      <items count="7">
        <item x="0"/>
        <item x="1"/>
        <item x="2"/>
        <item x="3"/>
        <item x="4"/>
        <item x="5"/>
        <item x="6"/>
      </items>
    </pivotField>
    <pivotField axis="axisRow" compact="0" allDrilled="1" outline="0" subtotalTop="0" showAll="0" dataSourceSort="1" defaultSubtotal="0" defaultAttributeDrillState="1">
      <items count="7">
        <item x="0"/>
        <item x="1"/>
        <item x="2"/>
        <item x="3"/>
        <item x="4"/>
        <item x="5"/>
        <item x="6"/>
      </items>
    </pivotField>
  </pivotFields>
  <rowFields count="2">
    <field x="2"/>
    <field x="1"/>
  </rowFields>
  <rowItems count="8">
    <i>
      <x/>
      <x/>
    </i>
    <i>
      <x v="1"/>
      <x v="1"/>
    </i>
    <i>
      <x v="2"/>
      <x v="2"/>
    </i>
    <i>
      <x v="3"/>
      <x v="3"/>
    </i>
    <i>
      <x v="4"/>
      <x v="4"/>
    </i>
    <i>
      <x v="5"/>
      <x v="5"/>
    </i>
    <i>
      <x v="6"/>
      <x v="6"/>
    </i>
    <i t="grand">
      <x/>
    </i>
  </rowItems>
  <colItems count="1">
    <i/>
  </colItems>
  <dataFields count="1">
    <dataField name="Contagem Distinta de transaction_id" fld="0" subtotal="count" baseField="0" baseItem="0">
      <extLst>
        <ext xmlns:x15="http://schemas.microsoft.com/office/spreadsheetml/2010/11/main" uri="{FABC7310-3BB5-11E1-824E-6D434824019B}">
          <x15:dataField isCountDistinct="1"/>
        </ext>
      </extLst>
    </dataField>
  </dataFields>
  <pivotHierarchies count="46">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ntagem Distinta de transaction_i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17"/>
    <rowHierarchyUsage hierarchyUsage="14"/>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Pasta1!data_base">
        <x15:activeTabTopLevelEntity name="[data_base]"/>
      </x15:pivotTableUISettings>
    </ext>
    <ext xmlns:xpdl="http://schemas.microsoft.com/office/spreadsheetml/2016/pivotdefaultlayout" uri="{747A6164-185A-40DC-8AA5-F01512510D54}">
      <xpdl:pivotTableDefinition16 EnabledSubtotalsDefault="0" SubtotalsOnTopDefault="0"/>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91F0D5C-88CC-49F7-9931-D64EAB804CE8}" name="data_base" displayName="data_base" ref="A1:R149117" totalsRowShown="0" headerRowDxfId="24" headerRowBorderDxfId="23" tableBorderDxfId="22" totalsRowBorderDxfId="21">
  <autoFilter ref="A1:R149117" xr:uid="{291F0D5C-88CC-49F7-9931-D64EAB804CE8}"/>
  <tableColumns count="18">
    <tableColumn id="1" xr3:uid="{2273927A-3833-4CF6-92DC-8E2875D92021}" name="transaction_id" dataDxfId="20"/>
    <tableColumn id="2" xr3:uid="{E08D529D-36E0-44FD-8D28-F6CAA5102053}" name="transaction_date" dataDxfId="19"/>
    <tableColumn id="3" xr3:uid="{CE120629-D427-46C6-86C9-1A264DE124AB}" name="transaction_time" dataDxfId="18"/>
    <tableColumn id="4" xr3:uid="{9CAF0FF1-4766-4E6E-B25C-505DB753C85D}" name="store_id" dataDxfId="17"/>
    <tableColumn id="5" xr3:uid="{BDF100C0-BA4F-41F5-BCD7-C432E814FCE9}" name="store_location" dataDxfId="16"/>
    <tableColumn id="6" xr3:uid="{64B4A52A-3D4E-49F1-BC81-F5584395801F}" name="product_id" dataDxfId="15"/>
    <tableColumn id="7" xr3:uid="{19443259-963F-4E77-AC54-D58498B50935}" name="transaction_qty" dataDxfId="14"/>
    <tableColumn id="8" xr3:uid="{CA777C54-10E5-4D82-8B26-7E0099C81519}" name="unit_price" dataDxfId="13"/>
    <tableColumn id="9" xr3:uid="{0E7CB391-996D-470B-A3B7-6DA642A417DD}" name="Total_Bill" dataDxfId="12"/>
    <tableColumn id="10" xr3:uid="{70A882C0-26AD-49FA-AD73-0C4E5A1E5850}" name="product_category" dataDxfId="11"/>
    <tableColumn id="11" xr3:uid="{DFB3CAE3-476C-4346-BADA-D330EF78EF5A}" name="product_type" dataDxfId="10"/>
    <tableColumn id="12" xr3:uid="{F333FBC9-60E8-431C-A8F3-529DED867190}" name="product_detail" dataDxfId="9"/>
    <tableColumn id="13" xr3:uid="{74479793-76CB-492C-BF0A-9D61CEA6D80C}" name="Size" dataDxfId="8"/>
    <tableColumn id="14" xr3:uid="{42C256AE-41CF-405F-906A-4B573487CC45}" name="Month Name" dataDxfId="7"/>
    <tableColumn id="15" xr3:uid="{F1F2A0DC-3903-463A-ACAF-25C5A152A497}" name="Day Name" dataDxfId="6"/>
    <tableColumn id="16" xr3:uid="{6F52925C-ACB8-4AF1-A2C4-B0A21A992D81}" name="Hour" dataDxfId="5"/>
    <tableColumn id="17" xr3:uid="{88A688D9-CE98-4075-9487-BD0F9055FDB9}" name="Month" dataDxfId="4"/>
    <tableColumn id="18" xr3:uid="{62BF4844-F871-451C-BF2B-F78FFA19EBDE}" name="Day of Week" dataDxfId="3"/>
  </tableColumns>
  <tableStyleInfo name="TableStyleLight9"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25.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ivotTable" Target="../pivotTables/pivotTable26.xml"/></Relationships>
</file>

<file path=xl/worksheets/_rels/sheet12.xml.rels><?xml version="1.0" encoding="UTF-8" standalone="yes"?>
<Relationships xmlns="http://schemas.openxmlformats.org/package/2006/relationships"><Relationship Id="rId1" Type="http://schemas.openxmlformats.org/officeDocument/2006/relationships/pivotTable" Target="../pivotTables/pivotTable27.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pivotTable" Target="../pivotTables/pivotTable15.xml"/><Relationship Id="rId1" Type="http://schemas.openxmlformats.org/officeDocument/2006/relationships/pivotTable" Target="../pivotTables/pivotTable14.xml"/><Relationship Id="rId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16.xml"/></Relationships>
</file>

<file path=xl/worksheets/_rels/sheet7.xml.rels><?xml version="1.0" encoding="UTF-8" standalone="yes"?>
<Relationships xmlns="http://schemas.openxmlformats.org/package/2006/relationships"><Relationship Id="rId1" Type="http://schemas.openxmlformats.org/officeDocument/2006/relationships/pivotTable" Target="../pivotTables/pivotTable17.xml"/></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pivotTable" Target="../pivotTables/pivotTable20.xml"/><Relationship Id="rId7" Type="http://schemas.openxmlformats.org/officeDocument/2006/relationships/pivotTable" Target="../pivotTables/pivotTable24.xml"/><Relationship Id="rId2" Type="http://schemas.openxmlformats.org/officeDocument/2006/relationships/pivotTable" Target="../pivotTables/pivotTable19.xml"/><Relationship Id="rId1" Type="http://schemas.openxmlformats.org/officeDocument/2006/relationships/pivotTable" Target="../pivotTables/pivotTable18.xml"/><Relationship Id="rId6" Type="http://schemas.openxmlformats.org/officeDocument/2006/relationships/pivotTable" Target="../pivotTables/pivotTable23.xml"/><Relationship Id="rId5" Type="http://schemas.openxmlformats.org/officeDocument/2006/relationships/pivotTable" Target="../pivotTables/pivotTable22.xml"/><Relationship Id="rId4" Type="http://schemas.openxmlformats.org/officeDocument/2006/relationships/pivotTable" Target="../pivotTables/pivotTable2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2E69B2-E846-4CA5-A336-F3552AB69986}">
  <sheetPr>
    <tabColor rgb="FF00B0F0"/>
  </sheetPr>
  <dimension ref="A1:C20"/>
  <sheetViews>
    <sheetView tabSelected="1" zoomScale="70" zoomScaleNormal="70" workbookViewId="0">
      <selection activeCell="C5" sqref="A5:C5"/>
    </sheetView>
  </sheetViews>
  <sheetFormatPr defaultRowHeight="14.5" x14ac:dyDescent="0.35"/>
  <cols>
    <col min="1" max="1" width="155.08984375" style="42" bestFit="1" customWidth="1"/>
    <col min="2" max="2" width="52.6328125" bestFit="1" customWidth="1"/>
    <col min="3" max="3" width="52.1796875" customWidth="1"/>
  </cols>
  <sheetData>
    <row r="1" spans="1:3" ht="188.5" x14ac:dyDescent="0.35">
      <c r="A1" s="41" t="s">
        <v>120</v>
      </c>
      <c r="B1" s="31" t="s">
        <v>154</v>
      </c>
    </row>
    <row r="2" spans="1:3" x14ac:dyDescent="0.35">
      <c r="A2" s="41"/>
      <c r="B2" s="31"/>
    </row>
    <row r="3" spans="1:3" x14ac:dyDescent="0.35">
      <c r="A3" s="41" t="s">
        <v>121</v>
      </c>
    </row>
    <row r="4" spans="1:3" x14ac:dyDescent="0.35">
      <c r="A4"/>
      <c r="B4" s="40" t="s">
        <v>186</v>
      </c>
      <c r="C4" t="s">
        <v>187</v>
      </c>
    </row>
    <row r="5" spans="1:3" ht="188.5" x14ac:dyDescent="0.35">
      <c r="A5"/>
      <c r="B5" s="42" t="s">
        <v>155</v>
      </c>
      <c r="C5" s="29" t="s">
        <v>192</v>
      </c>
    </row>
    <row r="6" spans="1:3" ht="174" x14ac:dyDescent="0.35">
      <c r="A6"/>
      <c r="B6" s="42" t="s">
        <v>156</v>
      </c>
      <c r="C6" s="29" t="s">
        <v>193</v>
      </c>
    </row>
    <row r="7" spans="1:3" ht="43.5" x14ac:dyDescent="0.35">
      <c r="A7"/>
      <c r="B7" s="43" t="s">
        <v>161</v>
      </c>
      <c r="C7" s="29" t="s">
        <v>194</v>
      </c>
    </row>
    <row r="8" spans="1:3" ht="43.5" x14ac:dyDescent="0.35">
      <c r="A8"/>
      <c r="B8" s="37" t="s">
        <v>196</v>
      </c>
      <c r="C8" s="29" t="s">
        <v>195</v>
      </c>
    </row>
    <row r="9" spans="1:3" ht="43.5" x14ac:dyDescent="0.35">
      <c r="A9"/>
      <c r="B9" s="43" t="s">
        <v>163</v>
      </c>
      <c r="C9" s="29" t="s">
        <v>197</v>
      </c>
    </row>
    <row r="10" spans="1:3" ht="203" x14ac:dyDescent="0.35">
      <c r="A10"/>
      <c r="B10" s="42" t="s">
        <v>160</v>
      </c>
      <c r="C10" s="29" t="s">
        <v>198</v>
      </c>
    </row>
    <row r="11" spans="1:3" ht="188.5" x14ac:dyDescent="0.35">
      <c r="A11"/>
      <c r="B11" s="42" t="s">
        <v>164</v>
      </c>
      <c r="C11" s="29" t="s">
        <v>199</v>
      </c>
    </row>
    <row r="12" spans="1:3" ht="188.5" x14ac:dyDescent="0.35">
      <c r="A12"/>
      <c r="B12" s="42" t="s">
        <v>191</v>
      </c>
      <c r="C12" s="29" t="s">
        <v>200</v>
      </c>
    </row>
    <row r="13" spans="1:3" ht="203" x14ac:dyDescent="0.35">
      <c r="A13"/>
      <c r="B13" s="42" t="s">
        <v>201</v>
      </c>
      <c r="C13" s="29" t="s">
        <v>202</v>
      </c>
    </row>
    <row r="15" spans="1:3" ht="43.5" x14ac:dyDescent="0.35">
      <c r="A15" s="41" t="s">
        <v>251</v>
      </c>
      <c r="B15" s="67" t="s">
        <v>253</v>
      </c>
    </row>
    <row r="16" spans="1:3" x14ac:dyDescent="0.35">
      <c r="A16" s="83" t="s">
        <v>122</v>
      </c>
      <c r="B16" t="s">
        <v>285</v>
      </c>
    </row>
    <row r="17" spans="1:2" x14ac:dyDescent="0.35">
      <c r="A17" s="83"/>
      <c r="B17" t="s">
        <v>282</v>
      </c>
    </row>
    <row r="18" spans="1:2" x14ac:dyDescent="0.35">
      <c r="A18" s="83"/>
      <c r="B18" t="s">
        <v>283</v>
      </c>
    </row>
    <row r="19" spans="1:2" x14ac:dyDescent="0.35">
      <c r="A19" s="83"/>
      <c r="B19" t="s">
        <v>281</v>
      </c>
    </row>
    <row r="20" spans="1:2" x14ac:dyDescent="0.35">
      <c r="A20" s="83"/>
      <c r="B20" t="s">
        <v>284</v>
      </c>
    </row>
  </sheetData>
  <mergeCells count="1">
    <mergeCell ref="A16:A20"/>
  </mergeCells>
  <pageMargins left="0.511811024" right="0.511811024" top="0.78740157499999996" bottom="0.78740157499999996" header="0.31496062000000002" footer="0.31496062000000002"/>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87F4E-0872-4266-B840-09AD165D5588}">
  <sheetPr>
    <tabColor theme="5" tint="0.39997558519241921"/>
  </sheetPr>
  <dimension ref="A2:AI23"/>
  <sheetViews>
    <sheetView topLeftCell="T1" zoomScale="40" zoomScaleNormal="40" workbookViewId="0">
      <selection activeCell="T50" sqref="T50"/>
    </sheetView>
  </sheetViews>
  <sheetFormatPr defaultRowHeight="14.5" x14ac:dyDescent="0.35"/>
  <cols>
    <col min="1" max="1" width="17.90625" bestFit="1" customWidth="1"/>
    <col min="2" max="2" width="19.453125" bestFit="1" customWidth="1"/>
    <col min="3" max="3" width="13.7265625" bestFit="1" customWidth="1"/>
    <col min="4" max="4" width="18.81640625" bestFit="1" customWidth="1"/>
    <col min="5" max="5" width="14.36328125" bestFit="1" customWidth="1"/>
    <col min="6" max="6" width="19.7265625" bestFit="1" customWidth="1"/>
    <col min="7" max="7" width="22.7265625" bestFit="1" customWidth="1"/>
    <col min="8" max="8" width="17.7265625" bestFit="1" customWidth="1"/>
    <col min="9" max="9" width="13.08984375" bestFit="1" customWidth="1"/>
    <col min="10" max="10" width="18.26953125" bestFit="1" customWidth="1"/>
    <col min="11" max="11" width="14.7265625" bestFit="1" customWidth="1"/>
    <col min="12" max="12" width="13.1796875" customWidth="1"/>
    <col min="14" max="14" width="7" customWidth="1"/>
    <col min="15" max="15" width="16.1796875" customWidth="1"/>
    <col min="16" max="16" width="23.7265625" customWidth="1"/>
    <col min="17" max="17" width="19.26953125" customWidth="1"/>
    <col min="18" max="18" width="24.54296875" customWidth="1"/>
    <col min="19" max="19" width="27.6328125" customWidth="1"/>
    <col min="20" max="20" width="22.453125" customWidth="1"/>
    <col min="21" max="21" width="18" bestFit="1" customWidth="1"/>
    <col min="22" max="22" width="23.1796875" bestFit="1" customWidth="1"/>
    <col min="23" max="23" width="19.6328125" bestFit="1" customWidth="1"/>
    <col min="24" max="24" width="18" bestFit="1" customWidth="1"/>
  </cols>
  <sheetData>
    <row r="2" spans="1:20" x14ac:dyDescent="0.35">
      <c r="S2" s="93" t="s">
        <v>307</v>
      </c>
      <c r="T2" s="93"/>
    </row>
    <row r="3" spans="1:20" x14ac:dyDescent="0.35">
      <c r="A3" s="20" t="s">
        <v>131</v>
      </c>
      <c r="B3" s="20" t="s">
        <v>159</v>
      </c>
      <c r="S3" s="82" t="s">
        <v>209</v>
      </c>
      <c r="T3" s="82" t="s">
        <v>289</v>
      </c>
    </row>
    <row r="4" spans="1:20" x14ac:dyDescent="0.35">
      <c r="A4" s="20" t="s">
        <v>157</v>
      </c>
      <c r="B4" t="s">
        <v>50</v>
      </c>
      <c r="C4" t="s">
        <v>22</v>
      </c>
      <c r="D4" t="s">
        <v>61</v>
      </c>
      <c r="E4" t="s">
        <v>67</v>
      </c>
      <c r="F4" t="s">
        <v>123</v>
      </c>
      <c r="S4" s="82" t="s">
        <v>289</v>
      </c>
      <c r="T4" s="82">
        <f>CORREL($Z$18:$Z$23,Z18:Z23)</f>
        <v>1</v>
      </c>
    </row>
    <row r="5" spans="1:20" x14ac:dyDescent="0.35">
      <c r="A5" s="36" t="s">
        <v>124</v>
      </c>
      <c r="B5">
        <v>27195.44999999979</v>
      </c>
      <c r="C5">
        <v>25710.639999999818</v>
      </c>
      <c r="D5">
        <v>23305.099999999791</v>
      </c>
      <c r="E5">
        <v>5466.5499999999447</v>
      </c>
      <c r="F5">
        <v>81677.739999999729</v>
      </c>
      <c r="S5" s="82" t="s">
        <v>297</v>
      </c>
      <c r="T5" s="82">
        <f>CORREL($Z$18:$Z$23,AA18:AA23)</f>
        <v>1</v>
      </c>
    </row>
    <row r="6" spans="1:20" x14ac:dyDescent="0.35">
      <c r="A6" s="36" t="s">
        <v>125</v>
      </c>
      <c r="B6">
        <v>26053.94999999979</v>
      </c>
      <c r="C6">
        <v>23114.989999999798</v>
      </c>
      <c r="D6">
        <v>21861.499999999811</v>
      </c>
      <c r="E6">
        <v>5114.7499999999463</v>
      </c>
      <c r="F6">
        <v>76145.189999999871</v>
      </c>
      <c r="S6" s="82" t="s">
        <v>290</v>
      </c>
      <c r="T6" s="82">
        <f>CORREL($Z$18:$Z$23,AB18:AB23)</f>
        <v>1</v>
      </c>
    </row>
    <row r="7" spans="1:20" x14ac:dyDescent="0.35">
      <c r="A7" s="36" t="s">
        <v>126</v>
      </c>
      <c r="B7">
        <v>34018.299999999734</v>
      </c>
      <c r="C7">
        <v>30013.629999999786</v>
      </c>
      <c r="D7">
        <v>28506.899999999692</v>
      </c>
      <c r="E7">
        <v>6295.849999999924</v>
      </c>
      <c r="F7">
        <v>98834.680000000139</v>
      </c>
      <c r="S7" s="82" t="s">
        <v>291</v>
      </c>
      <c r="T7" s="82">
        <f>CORREL($Z$18:$Z$23,AC18:AC23)</f>
        <v>1</v>
      </c>
    </row>
    <row r="8" spans="1:20" x14ac:dyDescent="0.35">
      <c r="A8" s="36" t="s">
        <v>127</v>
      </c>
      <c r="B8">
        <v>40454.399999999732</v>
      </c>
      <c r="C8">
        <v>36807.580000000111</v>
      </c>
      <c r="D8">
        <v>33760.749999999665</v>
      </c>
      <c r="E8">
        <v>7918.3499999998376</v>
      </c>
      <c r="F8">
        <v>118941.08000000018</v>
      </c>
      <c r="S8" s="82" t="s">
        <v>292</v>
      </c>
      <c r="T8" s="82">
        <f>CORREL($Z$18:$Z$23,AD18:AD23)</f>
        <v>1</v>
      </c>
    </row>
    <row r="9" spans="1:20" x14ac:dyDescent="0.35">
      <c r="A9" s="36" t="s">
        <v>128</v>
      </c>
      <c r="B9">
        <v>53647.649999999594</v>
      </c>
      <c r="C9">
        <v>47662.810000000369</v>
      </c>
      <c r="D9">
        <v>45029.050000000265</v>
      </c>
      <c r="E9">
        <v>10388.25000000026</v>
      </c>
      <c r="F9">
        <v>156727.76</v>
      </c>
      <c r="S9" s="82" t="s">
        <v>170</v>
      </c>
      <c r="T9" s="82">
        <f>CORREL($Z$18:$Z$23,AE18:AE23)</f>
        <v>-8.5714285714285715E-2</v>
      </c>
    </row>
    <row r="10" spans="1:20" x14ac:dyDescent="0.35">
      <c r="A10" s="36" t="s">
        <v>129</v>
      </c>
      <c r="B10">
        <v>56588.399999999478</v>
      </c>
      <c r="C10">
        <v>51380.480000000374</v>
      </c>
      <c r="D10">
        <v>47298.050000000418</v>
      </c>
      <c r="E10">
        <v>11218.950000000426</v>
      </c>
      <c r="F10">
        <v>166485.88000000006</v>
      </c>
      <c r="S10" s="82" t="s">
        <v>293</v>
      </c>
      <c r="T10" s="82">
        <f>CORREL($Z$18:$Z$23,AF18:AF23)</f>
        <v>1</v>
      </c>
    </row>
    <row r="11" spans="1:20" x14ac:dyDescent="0.35">
      <c r="A11" s="36" t="s">
        <v>123</v>
      </c>
      <c r="B11">
        <v>237958.15000000963</v>
      </c>
      <c r="C11">
        <v>214690.12999999771</v>
      </c>
      <c r="D11">
        <v>199761.34999999328</v>
      </c>
      <c r="E11">
        <v>46402.699999991753</v>
      </c>
      <c r="F11">
        <v>698812.32999999903</v>
      </c>
      <c r="S11" s="82" t="s">
        <v>294</v>
      </c>
      <c r="T11" s="82">
        <f>CORREL($Z$18:$Z$23,AG18:AG23)</f>
        <v>1</v>
      </c>
    </row>
    <row r="12" spans="1:20" x14ac:dyDescent="0.35">
      <c r="S12" s="82" t="s">
        <v>295</v>
      </c>
      <c r="T12" s="82">
        <f>CORREL($Z$18:$Z$23,AH18:AH23)</f>
        <v>1</v>
      </c>
    </row>
    <row r="13" spans="1:20" x14ac:dyDescent="0.35">
      <c r="S13" s="82" t="s">
        <v>296</v>
      </c>
      <c r="T13" s="82">
        <f>CORREL($Z$18:$Z$23,AI18:AI23)</f>
        <v>1</v>
      </c>
    </row>
    <row r="17" spans="2:35" x14ac:dyDescent="0.35">
      <c r="B17" t="s">
        <v>168</v>
      </c>
      <c r="C17" t="s">
        <v>289</v>
      </c>
      <c r="D17" t="s">
        <v>297</v>
      </c>
      <c r="E17" t="s">
        <v>290</v>
      </c>
      <c r="F17" t="s">
        <v>291</v>
      </c>
      <c r="G17" t="s">
        <v>292</v>
      </c>
      <c r="H17" t="s">
        <v>170</v>
      </c>
      <c r="I17" t="s">
        <v>293</v>
      </c>
      <c r="J17" t="s">
        <v>294</v>
      </c>
      <c r="K17" t="s">
        <v>295</v>
      </c>
      <c r="L17" t="s">
        <v>296</v>
      </c>
      <c r="N17" t="s">
        <v>168</v>
      </c>
      <c r="O17" t="s">
        <v>176</v>
      </c>
      <c r="P17" t="s">
        <v>298</v>
      </c>
      <c r="Q17" t="s">
        <v>299</v>
      </c>
      <c r="R17" t="s">
        <v>300</v>
      </c>
      <c r="S17" t="s">
        <v>301</v>
      </c>
      <c r="T17" t="s">
        <v>302</v>
      </c>
      <c r="U17" t="s">
        <v>303</v>
      </c>
      <c r="V17" t="s">
        <v>304</v>
      </c>
      <c r="W17" t="s">
        <v>305</v>
      </c>
      <c r="X17" t="s">
        <v>306</v>
      </c>
      <c r="Z17" t="s">
        <v>289</v>
      </c>
      <c r="AA17" t="s">
        <v>297</v>
      </c>
      <c r="AB17" t="s">
        <v>290</v>
      </c>
      <c r="AC17" t="s">
        <v>291</v>
      </c>
      <c r="AD17" t="s">
        <v>292</v>
      </c>
      <c r="AE17" t="s">
        <v>170</v>
      </c>
      <c r="AF17" t="s">
        <v>293</v>
      </c>
      <c r="AG17" t="s">
        <v>294</v>
      </c>
      <c r="AH17" t="s">
        <v>295</v>
      </c>
      <c r="AI17" t="s">
        <v>296</v>
      </c>
    </row>
    <row r="18" spans="2:35" x14ac:dyDescent="0.35">
      <c r="B18" t="s">
        <v>124</v>
      </c>
      <c r="C18" s="69">
        <v>81677.739999999729</v>
      </c>
      <c r="D18">
        <v>24870</v>
      </c>
      <c r="E18" s="69">
        <v>27313.659999999971</v>
      </c>
      <c r="F18" s="69">
        <v>27820.649999999863</v>
      </c>
      <c r="G18" s="69">
        <v>26543.429999999989</v>
      </c>
      <c r="H18" s="69">
        <v>3.4086889222594348</v>
      </c>
      <c r="I18" s="69">
        <v>27195.44999999979</v>
      </c>
      <c r="J18" s="69">
        <v>25710.639999999818</v>
      </c>
      <c r="K18" s="69">
        <v>23305.099999999791</v>
      </c>
      <c r="L18" s="69">
        <v>5466.5499999999447</v>
      </c>
      <c r="N18" t="s">
        <v>124</v>
      </c>
      <c r="O18" s="80">
        <v>0</v>
      </c>
      <c r="P18" s="80">
        <v>0</v>
      </c>
      <c r="Q18" s="80">
        <v>0</v>
      </c>
      <c r="R18" s="80">
        <v>0</v>
      </c>
      <c r="S18" s="80">
        <v>0</v>
      </c>
      <c r="T18" s="80">
        <v>0</v>
      </c>
      <c r="U18" s="80">
        <v>0</v>
      </c>
      <c r="V18" s="80">
        <v>0</v>
      </c>
      <c r="W18" s="80">
        <v>0</v>
      </c>
      <c r="X18" s="80">
        <v>0</v>
      </c>
      <c r="Z18">
        <f>_xlfn.RANK.AVG(C18,$C$18:$C$23,0)</f>
        <v>5</v>
      </c>
      <c r="AA18">
        <f>_xlfn.RANK.AVG(D18,$D$18:$D$23,0)</f>
        <v>5</v>
      </c>
      <c r="AB18">
        <f>_xlfn.RANK.AVG(E18,$E$18:$E$23,0)</f>
        <v>5</v>
      </c>
      <c r="AC18">
        <f>_xlfn.RANK.AVG(F18,$F$18:$F$23,0)</f>
        <v>5</v>
      </c>
      <c r="AD18">
        <f>_xlfn.RANK.AVG(G18,$G$18:$G$23,0)</f>
        <v>5</v>
      </c>
      <c r="AE18">
        <f>_xlfn.RANK.AVG(H18,$H$18:$H$23,0)</f>
        <v>1</v>
      </c>
      <c r="AF18">
        <f>_xlfn.RANK.AVG(I18,$I$18:$I$23,0)</f>
        <v>5</v>
      </c>
      <c r="AG18">
        <f>_xlfn.RANK.AVG(J18,$J$18:$J$23,0)</f>
        <v>5</v>
      </c>
      <c r="AH18">
        <f>_xlfn.RANK.AVG(K18,$K$18:$K$23,0)</f>
        <v>5</v>
      </c>
      <c r="AI18">
        <f>_xlfn.RANK.AVG(L18,$L$18:$L$23,0)</f>
        <v>5</v>
      </c>
    </row>
    <row r="19" spans="2:35" x14ac:dyDescent="0.35">
      <c r="B19" t="s">
        <v>125</v>
      </c>
      <c r="C19" s="69">
        <v>76145.189999999871</v>
      </c>
      <c r="D19">
        <v>23550</v>
      </c>
      <c r="E19" s="69">
        <v>25105.339999999967</v>
      </c>
      <c r="F19" s="69">
        <v>25719.79999999993</v>
      </c>
      <c r="G19" s="69">
        <v>25320.049999999974</v>
      </c>
      <c r="H19" s="69">
        <v>3.3702756892230541</v>
      </c>
      <c r="I19" s="69">
        <v>26053.94999999979</v>
      </c>
      <c r="J19" s="69">
        <v>23114.989999999798</v>
      </c>
      <c r="K19" s="69">
        <v>21861.499999999811</v>
      </c>
      <c r="L19" s="69">
        <v>5114.7499999999463</v>
      </c>
      <c r="N19" t="s">
        <v>125</v>
      </c>
      <c r="O19" s="81">
        <f>(C19-C18)/C18</f>
        <v>-6.7736325711263257E-2</v>
      </c>
      <c r="P19" s="81">
        <f t="shared" ref="P19:X23" si="0">(D19-D18)/D18</f>
        <v>-5.3075995174909532E-2</v>
      </c>
      <c r="Q19" s="81">
        <f t="shared" si="0"/>
        <v>-8.0850387681475344E-2</v>
      </c>
      <c r="R19" s="81">
        <f t="shared" si="0"/>
        <v>-7.5514051612738858E-2</v>
      </c>
      <c r="S19" s="81">
        <f t="shared" si="0"/>
        <v>-4.6089748009206649E-2</v>
      </c>
      <c r="T19" s="81">
        <f>(H19-H18)/H18</f>
        <v>-1.1269210512444949E-2</v>
      </c>
      <c r="U19" s="81">
        <f t="shared" si="0"/>
        <v>-4.1973933139551244E-2</v>
      </c>
      <c r="V19" s="81">
        <f t="shared" si="0"/>
        <v>-0.10095625779832933</v>
      </c>
      <c r="W19" s="81">
        <f t="shared" si="0"/>
        <v>-6.1943523091511868E-2</v>
      </c>
      <c r="X19" s="81">
        <f t="shared" si="0"/>
        <v>-6.4355031967145995E-2</v>
      </c>
      <c r="Z19">
        <f t="shared" ref="Z19:Z23" si="1">_xlfn.RANK.AVG(C19,$C$18:$C$23,0)</f>
        <v>6</v>
      </c>
      <c r="AA19">
        <f t="shared" ref="AA19:AA23" si="2">_xlfn.RANK.AVG(D19,$D$18:$D$23,0)</f>
        <v>6</v>
      </c>
      <c r="AB19">
        <f>_xlfn.RANK.AVG(E19,$E$18:$E$23,0)</f>
        <v>6</v>
      </c>
      <c r="AC19">
        <f t="shared" ref="AC19:AC23" si="3">_xlfn.RANK.AVG(F19,$F$18:$F$23,0)</f>
        <v>6</v>
      </c>
      <c r="AD19">
        <f t="shared" ref="AD19:AD23" si="4">_xlfn.RANK.AVG(G19,$G$18:$G$23,0)</f>
        <v>6</v>
      </c>
      <c r="AE19">
        <f t="shared" ref="AE19:AE23" si="5">_xlfn.RANK.AVG(H19,$H$18:$H$23,0)</f>
        <v>6</v>
      </c>
      <c r="AF19">
        <f t="shared" ref="AF19:AF23" si="6">_xlfn.RANK.AVG(I19,$I$18:$I$23,0)</f>
        <v>6</v>
      </c>
      <c r="AG19">
        <f t="shared" ref="AG19:AG23" si="7">_xlfn.RANK.AVG(J19,$J$18:$J$23,0)</f>
        <v>6</v>
      </c>
      <c r="AH19">
        <f t="shared" ref="AH19:AH23" si="8">_xlfn.RANK.AVG(K19,$K$18:$K$23,0)</f>
        <v>6</v>
      </c>
      <c r="AI19">
        <f t="shared" ref="AI19:AI23" si="9">_xlfn.RANK.AVG(L19,$L$18:$L$23,0)</f>
        <v>6</v>
      </c>
    </row>
    <row r="20" spans="2:35" x14ac:dyDescent="0.35">
      <c r="B20" t="s">
        <v>126</v>
      </c>
      <c r="C20" s="69">
        <v>98834.680000000139</v>
      </c>
      <c r="D20">
        <v>30406</v>
      </c>
      <c r="E20" s="69">
        <v>32835.429999999877</v>
      </c>
      <c r="F20" s="69">
        <v>33110.569999999781</v>
      </c>
      <c r="G20" s="69">
        <v>32888.67999999992</v>
      </c>
      <c r="H20" s="69">
        <v>3.383724150925624</v>
      </c>
      <c r="I20" s="69">
        <v>34018.299999999734</v>
      </c>
      <c r="J20" s="69">
        <v>30013.629999999786</v>
      </c>
      <c r="K20" s="69">
        <v>28506.899999999692</v>
      </c>
      <c r="L20" s="69">
        <v>6295.849999999924</v>
      </c>
      <c r="N20" t="s">
        <v>126</v>
      </c>
      <c r="O20" s="81">
        <f t="shared" ref="O20:O23" si="10">(C20-C19)/C19</f>
        <v>0.29797666799439737</v>
      </c>
      <c r="P20" s="81">
        <f t="shared" si="0"/>
        <v>0.29112526539278133</v>
      </c>
      <c r="Q20" s="81">
        <f t="shared" si="0"/>
        <v>0.30790620640867317</v>
      </c>
      <c r="R20" s="81">
        <f t="shared" si="0"/>
        <v>0.28735721117582064</v>
      </c>
      <c r="S20" s="81">
        <f t="shared" si="0"/>
        <v>0.29891844605361972</v>
      </c>
      <c r="T20" s="81">
        <f t="shared" si="0"/>
        <v>3.9903150195021928E-3</v>
      </c>
      <c r="U20" s="81">
        <f t="shared" si="0"/>
        <v>0.30568685362488252</v>
      </c>
      <c r="V20" s="81">
        <f t="shared" si="0"/>
        <v>0.29844875554780897</v>
      </c>
      <c r="W20" s="81">
        <f t="shared" si="0"/>
        <v>0.30397731171236825</v>
      </c>
      <c r="X20" s="81">
        <f t="shared" si="0"/>
        <v>0.230920377340044</v>
      </c>
      <c r="Z20">
        <f t="shared" si="1"/>
        <v>4</v>
      </c>
      <c r="AA20">
        <f t="shared" si="2"/>
        <v>4</v>
      </c>
      <c r="AB20">
        <f t="shared" ref="AB20:AB23" si="11">_xlfn.RANK.AVG(E20,$E$18:$E$23,0)</f>
        <v>4</v>
      </c>
      <c r="AC20">
        <f t="shared" si="3"/>
        <v>4</v>
      </c>
      <c r="AD20">
        <f t="shared" si="4"/>
        <v>4</v>
      </c>
      <c r="AE20">
        <f t="shared" si="5"/>
        <v>2</v>
      </c>
      <c r="AF20">
        <f t="shared" si="6"/>
        <v>4</v>
      </c>
      <c r="AG20">
        <f t="shared" si="7"/>
        <v>4</v>
      </c>
      <c r="AH20">
        <f t="shared" si="8"/>
        <v>4</v>
      </c>
      <c r="AI20">
        <f t="shared" si="9"/>
        <v>4</v>
      </c>
    </row>
    <row r="21" spans="2:35" x14ac:dyDescent="0.35">
      <c r="B21" t="s">
        <v>127</v>
      </c>
      <c r="C21" s="69">
        <v>118941.08000000018</v>
      </c>
      <c r="D21">
        <v>36469</v>
      </c>
      <c r="E21" s="69">
        <v>39477.60999999971</v>
      </c>
      <c r="F21" s="69">
        <v>40304.139999999759</v>
      </c>
      <c r="G21" s="69">
        <v>39159.330000000024</v>
      </c>
      <c r="H21" s="69">
        <v>3.383050325636475</v>
      </c>
      <c r="I21" s="69">
        <v>40454.399999999732</v>
      </c>
      <c r="J21" s="69">
        <v>36807.580000000111</v>
      </c>
      <c r="K21" s="69">
        <v>33760.749999999665</v>
      </c>
      <c r="L21" s="69">
        <v>7918.3499999998376</v>
      </c>
      <c r="N21" t="s">
        <v>127</v>
      </c>
      <c r="O21" s="81">
        <f t="shared" si="10"/>
        <v>0.20343466483627012</v>
      </c>
      <c r="P21" s="81">
        <f t="shared" si="0"/>
        <v>0.1994014339275143</v>
      </c>
      <c r="Q21" s="81">
        <f t="shared" si="0"/>
        <v>0.20228698086182692</v>
      </c>
      <c r="R21" s="81">
        <f t="shared" si="0"/>
        <v>0.21725902030680913</v>
      </c>
      <c r="S21" s="81">
        <f t="shared" si="0"/>
        <v>0.19066286637226298</v>
      </c>
      <c r="T21" s="81">
        <f t="shared" si="0"/>
        <v>-1.991371811335796E-4</v>
      </c>
      <c r="U21" s="81">
        <f t="shared" si="0"/>
        <v>0.18919522727473298</v>
      </c>
      <c r="V21" s="81">
        <f t="shared" si="0"/>
        <v>0.22636215612707869</v>
      </c>
      <c r="W21" s="81">
        <f t="shared" si="0"/>
        <v>0.18430099379448589</v>
      </c>
      <c r="X21" s="81">
        <f t="shared" si="0"/>
        <v>0.25770944352230962</v>
      </c>
      <c r="Z21">
        <f t="shared" si="1"/>
        <v>3</v>
      </c>
      <c r="AA21">
        <f t="shared" si="2"/>
        <v>3</v>
      </c>
      <c r="AB21">
        <f t="shared" si="11"/>
        <v>3</v>
      </c>
      <c r="AC21">
        <f t="shared" si="3"/>
        <v>3</v>
      </c>
      <c r="AD21">
        <f t="shared" si="4"/>
        <v>3</v>
      </c>
      <c r="AE21">
        <f t="shared" si="5"/>
        <v>3</v>
      </c>
      <c r="AF21">
        <f t="shared" si="6"/>
        <v>3</v>
      </c>
      <c r="AG21">
        <f t="shared" si="7"/>
        <v>3</v>
      </c>
      <c r="AH21">
        <f t="shared" si="8"/>
        <v>3</v>
      </c>
      <c r="AI21">
        <f t="shared" si="9"/>
        <v>3</v>
      </c>
    </row>
    <row r="22" spans="2:35" x14ac:dyDescent="0.35">
      <c r="B22" t="s">
        <v>128</v>
      </c>
      <c r="C22" s="69">
        <v>156727.76</v>
      </c>
      <c r="D22">
        <v>48233</v>
      </c>
      <c r="E22" s="69">
        <v>52428.759999999682</v>
      </c>
      <c r="F22" s="69">
        <v>52598.929999999818</v>
      </c>
      <c r="G22" s="69">
        <v>51700.06999999984</v>
      </c>
      <c r="H22" s="69">
        <v>3.3727118441852841</v>
      </c>
      <c r="I22" s="69">
        <v>53647.649999999594</v>
      </c>
      <c r="J22" s="69">
        <v>47662.810000000369</v>
      </c>
      <c r="K22" s="69">
        <v>45029.050000000265</v>
      </c>
      <c r="L22" s="69">
        <v>10388.25000000026</v>
      </c>
      <c r="N22" t="s">
        <v>128</v>
      </c>
      <c r="O22" s="81">
        <f t="shared" si="10"/>
        <v>0.31769242384548529</v>
      </c>
      <c r="P22" s="81">
        <f t="shared" si="0"/>
        <v>0.32257533795826593</v>
      </c>
      <c r="Q22" s="81">
        <f t="shared" si="0"/>
        <v>0.32806317302390059</v>
      </c>
      <c r="R22" s="81">
        <f t="shared" si="0"/>
        <v>0.30505030004362166</v>
      </c>
      <c r="S22" s="81">
        <f t="shared" si="0"/>
        <v>0.32024909517092881</v>
      </c>
      <c r="T22" s="81">
        <f t="shared" si="0"/>
        <v>-3.0559644273828023E-3</v>
      </c>
      <c r="U22" s="81">
        <f t="shared" si="0"/>
        <v>0.32612645348837083</v>
      </c>
      <c r="V22" s="81">
        <f t="shared" si="0"/>
        <v>0.29491832932239026</v>
      </c>
      <c r="W22" s="81">
        <f t="shared" si="0"/>
        <v>0.33376924387049195</v>
      </c>
      <c r="X22" s="81">
        <f t="shared" si="0"/>
        <v>0.3119210441569864</v>
      </c>
      <c r="Z22">
        <f t="shared" si="1"/>
        <v>2</v>
      </c>
      <c r="AA22">
        <f t="shared" si="2"/>
        <v>2</v>
      </c>
      <c r="AB22">
        <f t="shared" si="11"/>
        <v>2</v>
      </c>
      <c r="AC22">
        <f t="shared" si="3"/>
        <v>2</v>
      </c>
      <c r="AD22">
        <f t="shared" si="4"/>
        <v>2</v>
      </c>
      <c r="AE22">
        <f t="shared" si="5"/>
        <v>5</v>
      </c>
      <c r="AF22">
        <f t="shared" si="6"/>
        <v>2</v>
      </c>
      <c r="AG22">
        <f t="shared" si="7"/>
        <v>2</v>
      </c>
      <c r="AH22">
        <f t="shared" si="8"/>
        <v>2</v>
      </c>
      <c r="AI22">
        <f t="shared" si="9"/>
        <v>2</v>
      </c>
    </row>
    <row r="23" spans="2:35" x14ac:dyDescent="0.35">
      <c r="B23" t="s">
        <v>129</v>
      </c>
      <c r="C23" s="69">
        <v>166485.88000000006</v>
      </c>
      <c r="D23">
        <v>50942</v>
      </c>
      <c r="E23" s="69">
        <v>55083.109999999535</v>
      </c>
      <c r="F23" s="69">
        <v>56957.079999999667</v>
      </c>
      <c r="G23" s="69">
        <v>54445.689999999668</v>
      </c>
      <c r="H23" s="69">
        <v>3.3823002941842049</v>
      </c>
      <c r="I23" s="69">
        <v>56588.399999999478</v>
      </c>
      <c r="J23" s="69">
        <v>51380.480000000374</v>
      </c>
      <c r="K23" s="69">
        <v>47298.050000000418</v>
      </c>
      <c r="L23" s="69">
        <v>11218.950000000426</v>
      </c>
      <c r="N23" t="s">
        <v>129</v>
      </c>
      <c r="O23" s="81">
        <f t="shared" si="10"/>
        <v>6.2261592968597602E-2</v>
      </c>
      <c r="P23" s="81">
        <f t="shared" si="0"/>
        <v>5.6164866377791139E-2</v>
      </c>
      <c r="Q23" s="81">
        <f t="shared" si="0"/>
        <v>5.062774706096175E-2</v>
      </c>
      <c r="R23" s="81">
        <f t="shared" si="0"/>
        <v>8.2856248216453529E-2</v>
      </c>
      <c r="S23" s="81">
        <f t="shared" si="0"/>
        <v>5.310669792129559E-2</v>
      </c>
      <c r="T23" s="81">
        <f t="shared" si="0"/>
        <v>2.8429496624360799E-3</v>
      </c>
      <c r="U23" s="81">
        <f t="shared" si="0"/>
        <v>5.4816007784122989E-2</v>
      </c>
      <c r="V23" s="81">
        <f t="shared" si="0"/>
        <v>7.7999387782633392E-2</v>
      </c>
      <c r="W23" s="81">
        <f t="shared" si="0"/>
        <v>5.038969287604645E-2</v>
      </c>
      <c r="X23" s="81">
        <f t="shared" si="0"/>
        <v>7.9965345462435486E-2</v>
      </c>
      <c r="Z23">
        <f t="shared" si="1"/>
        <v>1</v>
      </c>
      <c r="AA23">
        <f t="shared" si="2"/>
        <v>1</v>
      </c>
      <c r="AB23">
        <f t="shared" si="11"/>
        <v>1</v>
      </c>
      <c r="AC23">
        <f t="shared" si="3"/>
        <v>1</v>
      </c>
      <c r="AD23">
        <f t="shared" si="4"/>
        <v>1</v>
      </c>
      <c r="AE23">
        <f t="shared" si="5"/>
        <v>4</v>
      </c>
      <c r="AF23">
        <f t="shared" si="6"/>
        <v>1</v>
      </c>
      <c r="AG23">
        <f t="shared" si="7"/>
        <v>1</v>
      </c>
      <c r="AH23">
        <f t="shared" si="8"/>
        <v>1</v>
      </c>
      <c r="AI23">
        <f t="shared" si="9"/>
        <v>1</v>
      </c>
    </row>
  </sheetData>
  <mergeCells count="1">
    <mergeCell ref="S2:T2"/>
  </mergeCells>
  <pageMargins left="0.511811024" right="0.511811024" top="0.78740157499999996" bottom="0.78740157499999996" header="0.31496062000000002" footer="0.31496062000000002"/>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70343A-0C91-4B2D-A22D-1F661CBD9989}">
  <sheetPr>
    <tabColor theme="5" tint="0.39997558519241921"/>
  </sheetPr>
  <dimension ref="A3:BB185"/>
  <sheetViews>
    <sheetView topLeftCell="Y1" zoomScale="70" zoomScaleNormal="70" workbookViewId="0">
      <selection activeCell="AN24" sqref="AN24"/>
    </sheetView>
  </sheetViews>
  <sheetFormatPr defaultRowHeight="14.5" x14ac:dyDescent="0.35"/>
  <cols>
    <col min="1" max="1" width="17" bestFit="1" customWidth="1"/>
    <col min="2" max="2" width="17.90625" bestFit="1" customWidth="1"/>
    <col min="3" max="3" width="16.08984375" bestFit="1" customWidth="1"/>
    <col min="25" max="25" width="14.6328125" style="22" bestFit="1" customWidth="1"/>
    <col min="26" max="26" width="15.81640625" bestFit="1" customWidth="1"/>
    <col min="34" max="34" width="10.08984375" style="22" bestFit="1" customWidth="1"/>
    <col min="35" max="35" width="14.08984375" bestFit="1" customWidth="1"/>
    <col min="36" max="36" width="11.08984375" bestFit="1" customWidth="1"/>
    <col min="37" max="37" width="11.90625" bestFit="1" customWidth="1"/>
    <col min="39" max="39" width="20.1796875" bestFit="1" customWidth="1"/>
    <col min="40" max="41" width="11.81640625" bestFit="1" customWidth="1"/>
    <col min="43" max="43" width="15.08984375" bestFit="1" customWidth="1"/>
  </cols>
  <sheetData>
    <row r="3" spans="1:51" x14ac:dyDescent="0.35">
      <c r="A3" s="20" t="s">
        <v>133</v>
      </c>
      <c r="B3" s="20" t="s">
        <v>1</v>
      </c>
      <c r="C3" t="s">
        <v>131</v>
      </c>
      <c r="W3" t="s">
        <v>245</v>
      </c>
      <c r="X3" t="s">
        <v>133</v>
      </c>
      <c r="Y3" s="22" t="s">
        <v>1</v>
      </c>
      <c r="Z3" t="s">
        <v>131</v>
      </c>
      <c r="AA3" t="s">
        <v>246</v>
      </c>
      <c r="AD3" t="s">
        <v>245</v>
      </c>
      <c r="AE3" t="s">
        <v>204</v>
      </c>
      <c r="AF3" t="s">
        <v>216</v>
      </c>
      <c r="AG3" t="s">
        <v>133</v>
      </c>
      <c r="AH3" s="22" t="s">
        <v>1</v>
      </c>
      <c r="AI3" t="s">
        <v>246</v>
      </c>
      <c r="AJ3" t="s">
        <v>247</v>
      </c>
      <c r="AK3" t="s">
        <v>206</v>
      </c>
      <c r="AL3" t="s">
        <v>210</v>
      </c>
      <c r="AM3" t="s">
        <v>248</v>
      </c>
      <c r="AN3" t="s">
        <v>249</v>
      </c>
      <c r="AO3" t="s">
        <v>213</v>
      </c>
      <c r="AP3" s="13" t="s">
        <v>214</v>
      </c>
      <c r="AQ3" s="13" t="s">
        <v>215</v>
      </c>
      <c r="AT3" t="s">
        <v>217</v>
      </c>
    </row>
    <row r="4" spans="1:51" ht="15" thickBot="1" x14ac:dyDescent="0.4">
      <c r="A4" t="s">
        <v>124</v>
      </c>
      <c r="B4" s="22">
        <v>44927</v>
      </c>
      <c r="C4">
        <v>2508.2000000000007</v>
      </c>
      <c r="W4">
        <v>1</v>
      </c>
      <c r="X4" t="s">
        <v>124</v>
      </c>
      <c r="Y4" s="22">
        <v>44927</v>
      </c>
      <c r="Z4">
        <v>2508.2000000000007</v>
      </c>
      <c r="AB4" t="str">
        <f>IFERROR(VLOOKUP(Y4,$AH$4:$AO$17,8,FALSE),"")</f>
        <v/>
      </c>
      <c r="AD4">
        <v>15</v>
      </c>
      <c r="AE4">
        <v>1</v>
      </c>
      <c r="AF4">
        <v>1</v>
      </c>
      <c r="AG4" t="s">
        <v>124</v>
      </c>
      <c r="AH4" s="22">
        <v>44941</v>
      </c>
      <c r="AI4" s="62">
        <v>38777.060000000019</v>
      </c>
      <c r="AJ4">
        <f>AVERAGE(AI4:AI5)</f>
        <v>39671.805000000008</v>
      </c>
      <c r="AK4">
        <f>AI4/AJ4</f>
        <v>0.97744632491513839</v>
      </c>
      <c r="AL4">
        <f t="shared" ref="AL4:AL17" ca="1" si="0">VLOOKUP(AE4,$AJ$21:$AK$22,2)</f>
        <v>0.97086370249131748</v>
      </c>
      <c r="AM4">
        <f ca="1">AI4/AL4</f>
        <v>39940.786642342115</v>
      </c>
      <c r="AN4">
        <f>$AU$19+AF4*$AU$20</f>
        <v>31750.054743589757</v>
      </c>
      <c r="AO4" s="62">
        <f ca="1">AL4*AN4</f>
        <v>30824.975702663571</v>
      </c>
      <c r="AP4">
        <f ca="1">(ABS(AI4-AO4)/AI4)</f>
        <v>0.20507187232184299</v>
      </c>
      <c r="AQ4" s="62">
        <f>(AN4-AI4)^2</f>
        <v>49378802.873617463</v>
      </c>
    </row>
    <row r="5" spans="1:51" x14ac:dyDescent="0.35">
      <c r="B5" s="22">
        <v>44928</v>
      </c>
      <c r="C5">
        <v>2403.3500000000013</v>
      </c>
      <c r="W5">
        <v>2</v>
      </c>
      <c r="X5" t="s">
        <v>124</v>
      </c>
      <c r="Y5" s="22">
        <v>44928</v>
      </c>
      <c r="Z5">
        <v>2403.3500000000013</v>
      </c>
      <c r="AB5" t="str">
        <f t="shared" ref="AB5:AB68" si="1">IFERROR(VLOOKUP(Y5,$AH$4:$AO$17,8,FALSE),"")</f>
        <v/>
      </c>
      <c r="AD5">
        <v>30</v>
      </c>
      <c r="AE5">
        <v>2</v>
      </c>
      <c r="AF5">
        <v>2</v>
      </c>
      <c r="AG5" t="s">
        <v>124</v>
      </c>
      <c r="AH5" s="22">
        <v>44956</v>
      </c>
      <c r="AI5" s="62">
        <v>40566.550000000003</v>
      </c>
      <c r="AJ5">
        <f t="shared" ref="AJ5:AJ14" si="2">AVERAGE(AI5:AI6)</f>
        <v>39587.24500000001</v>
      </c>
      <c r="AK5">
        <f t="shared" ref="AK5:AK14" si="3">AI5/AJ5</f>
        <v>1.0247378922175563</v>
      </c>
      <c r="AL5">
        <f t="shared" ca="1" si="0"/>
        <v>0.95572504024300975</v>
      </c>
      <c r="AM5">
        <f t="shared" ref="AM5:AM15" ca="1" si="4">AI5/AL5</f>
        <v>42445.837758614391</v>
      </c>
      <c r="AN5">
        <f t="shared" ref="AN5:AN17" si="5">$AU$19+AF5*$AU$20</f>
        <v>36482.332820512835</v>
      </c>
      <c r="AO5" s="62">
        <f t="shared" ref="AO5:AO17" ca="1" si="6">AL5*AN5</f>
        <v>34867.079003043502</v>
      </c>
      <c r="AP5">
        <f t="shared" ref="AP5:AP15" ca="1" si="7">(ABS(AI5-AO5)/AI5)</f>
        <v>0.14049681318614723</v>
      </c>
      <c r="AQ5" s="62">
        <f t="shared" ref="AQ5:AQ14" si="8">(AN5-AI5)^2</f>
        <v>16680829.96921812</v>
      </c>
      <c r="AT5" s="56" t="s">
        <v>218</v>
      </c>
      <c r="AU5" s="56"/>
    </row>
    <row r="6" spans="1:51" x14ac:dyDescent="0.35">
      <c r="B6" s="22">
        <v>44929</v>
      </c>
      <c r="C6">
        <v>2565.0000000000009</v>
      </c>
      <c r="W6">
        <v>3</v>
      </c>
      <c r="X6" t="s">
        <v>124</v>
      </c>
      <c r="Y6" s="22">
        <v>44929</v>
      </c>
      <c r="Z6">
        <v>2565.0000000000009</v>
      </c>
      <c r="AB6" t="str">
        <f t="shared" si="1"/>
        <v/>
      </c>
      <c r="AD6">
        <v>45</v>
      </c>
      <c r="AE6">
        <v>1</v>
      </c>
      <c r="AF6">
        <v>3</v>
      </c>
      <c r="AG6" t="s">
        <v>125</v>
      </c>
      <c r="AH6" s="22">
        <v>44971</v>
      </c>
      <c r="AI6" s="62">
        <v>38607.940000000017</v>
      </c>
      <c r="AJ6">
        <f t="shared" si="2"/>
        <v>40759.785000000003</v>
      </c>
      <c r="AK6">
        <f t="shared" si="3"/>
        <v>0.94720666460826553</v>
      </c>
      <c r="AL6">
        <f t="shared" ca="1" si="0"/>
        <v>0.97086370249131748</v>
      </c>
      <c r="AM6">
        <f t="shared" ca="1" si="4"/>
        <v>39766.591233072999</v>
      </c>
      <c r="AN6">
        <f t="shared" si="5"/>
        <v>41214.610897435916</v>
      </c>
      <c r="AO6" s="62">
        <f t="shared" ca="1" si="6"/>
        <v>40013.769732623638</v>
      </c>
      <c r="AP6">
        <f t="shared" ca="1" si="7"/>
        <v>3.6412969265483215E-2</v>
      </c>
      <c r="AQ6" s="62">
        <f>(AN6-AI6)^2</f>
        <v>6794733.1675392753</v>
      </c>
      <c r="AT6" t="s">
        <v>219</v>
      </c>
      <c r="AU6">
        <v>0.96998328229340591</v>
      </c>
    </row>
    <row r="7" spans="1:51" x14ac:dyDescent="0.35">
      <c r="B7" s="22">
        <v>44930</v>
      </c>
      <c r="C7">
        <v>2220.1000000000017</v>
      </c>
      <c r="W7">
        <v>4</v>
      </c>
      <c r="X7" t="s">
        <v>124</v>
      </c>
      <c r="Y7" s="22">
        <v>44930</v>
      </c>
      <c r="Z7">
        <v>2220.1000000000017</v>
      </c>
      <c r="AB7" t="str">
        <f t="shared" si="1"/>
        <v/>
      </c>
      <c r="AD7">
        <v>60</v>
      </c>
      <c r="AE7">
        <v>2</v>
      </c>
      <c r="AF7">
        <v>4</v>
      </c>
      <c r="AG7" t="s">
        <v>126</v>
      </c>
      <c r="AH7" s="22">
        <v>44986</v>
      </c>
      <c r="AI7" s="62">
        <v>42911.63</v>
      </c>
      <c r="AJ7">
        <f t="shared" si="2"/>
        <v>45300.410000000011</v>
      </c>
      <c r="AK7">
        <f t="shared" si="3"/>
        <v>0.94726802693397227</v>
      </c>
      <c r="AL7">
        <f t="shared" ca="1" si="0"/>
        <v>0.95572504024300975</v>
      </c>
      <c r="AM7">
        <f t="shared" ca="1" si="4"/>
        <v>44899.556036628448</v>
      </c>
      <c r="AN7">
        <f t="shared" si="5"/>
        <v>45946.888974358997</v>
      </c>
      <c r="AO7" s="62">
        <f t="shared" ca="1" si="6"/>
        <v>43912.592314060355</v>
      </c>
      <c r="AP7">
        <f t="shared" ca="1" si="7"/>
        <v>2.332613126232581E-2</v>
      </c>
      <c r="AQ7" s="62">
        <f t="shared" si="8"/>
        <v>9212797.0414268468</v>
      </c>
      <c r="AT7" t="s">
        <v>220</v>
      </c>
      <c r="AU7">
        <v>0.9408675679286892</v>
      </c>
    </row>
    <row r="8" spans="1:51" x14ac:dyDescent="0.35">
      <c r="B8" s="22">
        <v>44931</v>
      </c>
      <c r="C8">
        <v>2418.8500000000008</v>
      </c>
      <c r="W8">
        <v>5</v>
      </c>
      <c r="X8" t="s">
        <v>124</v>
      </c>
      <c r="Y8" s="22">
        <v>44931</v>
      </c>
      <c r="Z8">
        <v>2418.8500000000008</v>
      </c>
      <c r="AB8" t="str">
        <f t="shared" si="1"/>
        <v/>
      </c>
      <c r="AD8">
        <v>75</v>
      </c>
      <c r="AE8">
        <v>1</v>
      </c>
      <c r="AF8">
        <v>5</v>
      </c>
      <c r="AG8" t="s">
        <v>126</v>
      </c>
      <c r="AH8" s="22">
        <v>45001</v>
      </c>
      <c r="AI8" s="62">
        <v>47689.190000000024</v>
      </c>
      <c r="AJ8">
        <f t="shared" si="2"/>
        <v>47897.215000000011</v>
      </c>
      <c r="AK8">
        <f t="shared" si="3"/>
        <v>0.99565684560156609</v>
      </c>
      <c r="AL8">
        <f t="shared" ca="1" si="0"/>
        <v>0.97086370249131748</v>
      </c>
      <c r="AM8">
        <f t="shared" ca="1" si="4"/>
        <v>49120.375885539412</v>
      </c>
      <c r="AN8">
        <f t="shared" si="5"/>
        <v>50679.167051282071</v>
      </c>
      <c r="AO8" s="62">
        <f t="shared" ca="1" si="6"/>
        <v>49202.563762583697</v>
      </c>
      <c r="AP8">
        <f t="shared" ca="1" si="7"/>
        <v>3.1734104994940615E-2</v>
      </c>
      <c r="AQ8" s="62">
        <f t="shared" si="8"/>
        <v>8939962.7671932839</v>
      </c>
      <c r="AT8" t="s">
        <v>221</v>
      </c>
      <c r="AU8">
        <v>0.93495432472155815</v>
      </c>
    </row>
    <row r="9" spans="1:51" x14ac:dyDescent="0.35">
      <c r="B9" s="22">
        <v>44932</v>
      </c>
      <c r="C9">
        <v>2273.8500000000013</v>
      </c>
      <c r="W9">
        <v>6</v>
      </c>
      <c r="X9" t="s">
        <v>124</v>
      </c>
      <c r="Y9" s="22">
        <v>44932</v>
      </c>
      <c r="Z9">
        <v>2273.8500000000013</v>
      </c>
      <c r="AB9" t="str">
        <f t="shared" si="1"/>
        <v/>
      </c>
      <c r="AD9">
        <v>90</v>
      </c>
      <c r="AE9">
        <v>2</v>
      </c>
      <c r="AF9">
        <v>6</v>
      </c>
      <c r="AG9" t="s">
        <v>126</v>
      </c>
      <c r="AH9" s="22">
        <v>45016</v>
      </c>
      <c r="AI9" s="62">
        <v>48105.240000000005</v>
      </c>
      <c r="AJ9">
        <f t="shared" si="2"/>
        <v>52970.895000000019</v>
      </c>
      <c r="AK9">
        <f t="shared" si="3"/>
        <v>0.90814474628000885</v>
      </c>
      <c r="AL9">
        <f t="shared" ca="1" si="0"/>
        <v>0.95572504024300975</v>
      </c>
      <c r="AM9">
        <f t="shared" ca="1" si="4"/>
        <v>50333.765439240153</v>
      </c>
      <c r="AN9">
        <f t="shared" si="5"/>
        <v>55411.445128205152</v>
      </c>
      <c r="AO9" s="62">
        <f t="shared" ca="1" si="6"/>
        <v>52958.105625077194</v>
      </c>
      <c r="AP9">
        <f t="shared" ca="1" si="7"/>
        <v>0.10088018737828122</v>
      </c>
      <c r="AQ9" s="62">
        <f t="shared" si="8"/>
        <v>53380633.37541119</v>
      </c>
      <c r="AT9" t="s">
        <v>222</v>
      </c>
      <c r="AU9">
        <v>4486.2853858260405</v>
      </c>
    </row>
    <row r="10" spans="1:51" ht="15" thickBot="1" x14ac:dyDescent="0.4">
      <c r="B10" s="22">
        <v>44933</v>
      </c>
      <c r="C10">
        <v>2619.6500000000005</v>
      </c>
      <c r="W10">
        <v>7</v>
      </c>
      <c r="X10" t="s">
        <v>124</v>
      </c>
      <c r="Y10" s="22">
        <v>44933</v>
      </c>
      <c r="Z10">
        <v>2619.6500000000005</v>
      </c>
      <c r="AB10" t="str">
        <f t="shared" si="1"/>
        <v/>
      </c>
      <c r="AD10">
        <v>105</v>
      </c>
      <c r="AE10">
        <v>1</v>
      </c>
      <c r="AF10">
        <v>7</v>
      </c>
      <c r="AG10" t="s">
        <v>127</v>
      </c>
      <c r="AH10" s="22">
        <v>45031</v>
      </c>
      <c r="AI10" s="62">
        <v>57836.550000000025</v>
      </c>
      <c r="AJ10">
        <f t="shared" si="2"/>
        <v>59470.540000000023</v>
      </c>
      <c r="AK10">
        <f t="shared" si="3"/>
        <v>0.97252437929771618</v>
      </c>
      <c r="AL10">
        <f t="shared" ca="1" si="0"/>
        <v>0.97086370249131748</v>
      </c>
      <c r="AM10">
        <f t="shared" ca="1" si="4"/>
        <v>59572.265243397807</v>
      </c>
      <c r="AN10">
        <f t="shared" si="5"/>
        <v>60143.723205128226</v>
      </c>
      <c r="AO10" s="62">
        <f t="shared" ca="1" si="6"/>
        <v>58391.357792543757</v>
      </c>
      <c r="AP10">
        <f t="shared" ca="1" si="7"/>
        <v>9.5926847736203438E-3</v>
      </c>
      <c r="AQ10" s="62">
        <f t="shared" si="8"/>
        <v>5323048.1984615382</v>
      </c>
      <c r="AT10" s="46" t="s">
        <v>223</v>
      </c>
      <c r="AU10" s="46">
        <v>12</v>
      </c>
    </row>
    <row r="11" spans="1:51" x14ac:dyDescent="0.35">
      <c r="B11" s="22">
        <v>44934</v>
      </c>
      <c r="C11">
        <v>2638.5300000000016</v>
      </c>
      <c r="W11">
        <v>8</v>
      </c>
      <c r="X11" t="s">
        <v>124</v>
      </c>
      <c r="Y11" s="22">
        <v>44934</v>
      </c>
      <c r="Z11">
        <v>2638.5300000000016</v>
      </c>
      <c r="AB11" t="str">
        <f t="shared" si="1"/>
        <v/>
      </c>
      <c r="AD11">
        <v>120</v>
      </c>
      <c r="AE11">
        <v>2</v>
      </c>
      <c r="AF11">
        <v>8</v>
      </c>
      <c r="AG11" t="s">
        <v>127</v>
      </c>
      <c r="AH11" s="22">
        <v>45046</v>
      </c>
      <c r="AI11" s="62">
        <v>61104.530000000028</v>
      </c>
      <c r="AJ11">
        <f t="shared" si="2"/>
        <v>67328.245000000024</v>
      </c>
      <c r="AK11">
        <f t="shared" si="3"/>
        <v>0.90756160360336147</v>
      </c>
      <c r="AL11">
        <f t="shared" ca="1" si="0"/>
        <v>0.95572504024300975</v>
      </c>
      <c r="AM11">
        <f t="shared" ca="1" si="4"/>
        <v>63935.261112822925</v>
      </c>
      <c r="AN11">
        <f t="shared" si="5"/>
        <v>64876.001282051307</v>
      </c>
      <c r="AO11" s="62">
        <f t="shared" ca="1" si="6"/>
        <v>62003.618936094041</v>
      </c>
      <c r="AP11">
        <f t="shared" ca="1" si="7"/>
        <v>1.4713948967351722E-2</v>
      </c>
      <c r="AQ11" s="62">
        <f t="shared" si="8"/>
        <v>14223995.631337522</v>
      </c>
    </row>
    <row r="12" spans="1:51" ht="15" thickBot="1" x14ac:dyDescent="0.4">
      <c r="B12" s="22">
        <v>44935</v>
      </c>
      <c r="C12">
        <v>2676.6100000000006</v>
      </c>
      <c r="W12">
        <v>9</v>
      </c>
      <c r="X12" t="s">
        <v>124</v>
      </c>
      <c r="Y12" s="22">
        <v>44935</v>
      </c>
      <c r="Z12">
        <v>2676.6100000000006</v>
      </c>
      <c r="AB12" t="str">
        <f t="shared" si="1"/>
        <v/>
      </c>
      <c r="AD12">
        <v>135</v>
      </c>
      <c r="AE12">
        <v>1</v>
      </c>
      <c r="AF12">
        <v>9</v>
      </c>
      <c r="AG12" t="s">
        <v>128</v>
      </c>
      <c r="AH12" s="22">
        <v>45061</v>
      </c>
      <c r="AI12" s="62">
        <v>73551.960000000036</v>
      </c>
      <c r="AJ12">
        <f t="shared" si="2"/>
        <v>76021.815000000031</v>
      </c>
      <c r="AK12">
        <f t="shared" si="3"/>
        <v>0.96751123345318712</v>
      </c>
      <c r="AL12">
        <f t="shared" ca="1" si="0"/>
        <v>0.97086370249131748</v>
      </c>
      <c r="AM12">
        <f t="shared" ca="1" si="4"/>
        <v>75759.305669023932</v>
      </c>
      <c r="AN12">
        <f t="shared" si="5"/>
        <v>69608.279358974396</v>
      </c>
      <c r="AO12" s="62">
        <f t="shared" ca="1" si="6"/>
        <v>67580.151822503831</v>
      </c>
      <c r="AP12">
        <f t="shared" ca="1" si="7"/>
        <v>8.1191693294049572E-2</v>
      </c>
      <c r="AQ12" s="62">
        <f t="shared" si="8"/>
        <v>15552616.998400399</v>
      </c>
      <c r="AT12" t="s">
        <v>224</v>
      </c>
    </row>
    <row r="13" spans="1:51" x14ac:dyDescent="0.35">
      <c r="B13" s="22">
        <v>44936</v>
      </c>
      <c r="C13">
        <v>2685.6500000000005</v>
      </c>
      <c r="W13">
        <v>10</v>
      </c>
      <c r="X13" t="s">
        <v>124</v>
      </c>
      <c r="Y13" s="22">
        <v>44936</v>
      </c>
      <c r="Z13">
        <v>2685.6500000000005</v>
      </c>
      <c r="AB13" t="str">
        <f t="shared" si="1"/>
        <v/>
      </c>
      <c r="AD13">
        <v>150</v>
      </c>
      <c r="AE13">
        <v>2</v>
      </c>
      <c r="AF13">
        <v>10</v>
      </c>
      <c r="AG13" t="s">
        <v>128</v>
      </c>
      <c r="AH13" s="22">
        <v>45076</v>
      </c>
      <c r="AI13" s="62">
        <v>78491.670000000013</v>
      </c>
      <c r="AJ13">
        <f t="shared" si="2"/>
        <v>79211.470000000016</v>
      </c>
      <c r="AK13">
        <f t="shared" si="3"/>
        <v>0.99091293218015009</v>
      </c>
      <c r="AL13">
        <f t="shared" ca="1" si="0"/>
        <v>0.95572504024300975</v>
      </c>
      <c r="AM13">
        <f t="shared" ca="1" si="4"/>
        <v>82127.878516233221</v>
      </c>
      <c r="AN13">
        <f t="shared" si="5"/>
        <v>74340.55743589747</v>
      </c>
      <c r="AO13" s="62">
        <f t="shared" ca="1" si="6"/>
        <v>71049.132247110887</v>
      </c>
      <c r="AP13">
        <f t="shared" ca="1" si="7"/>
        <v>9.481945985974212E-2</v>
      </c>
      <c r="AQ13" s="62">
        <f t="shared" si="8"/>
        <v>17231735.519849986</v>
      </c>
      <c r="AT13" s="55"/>
      <c r="AU13" s="55" t="s">
        <v>229</v>
      </c>
      <c r="AV13" s="55" t="s">
        <v>230</v>
      </c>
      <c r="AW13" s="55" t="s">
        <v>231</v>
      </c>
      <c r="AX13" s="55" t="s">
        <v>232</v>
      </c>
      <c r="AY13" s="55" t="s">
        <v>233</v>
      </c>
    </row>
    <row r="14" spans="1:51" x14ac:dyDescent="0.35">
      <c r="B14" s="22">
        <v>44937</v>
      </c>
      <c r="C14">
        <v>2555.7500000000018</v>
      </c>
      <c r="W14">
        <v>11</v>
      </c>
      <c r="X14" t="s">
        <v>124</v>
      </c>
      <c r="Y14" s="22">
        <v>44937</v>
      </c>
      <c r="Z14">
        <v>2555.7500000000018</v>
      </c>
      <c r="AB14" t="str">
        <f t="shared" si="1"/>
        <v/>
      </c>
      <c r="AD14">
        <v>165</v>
      </c>
      <c r="AE14">
        <v>1</v>
      </c>
      <c r="AF14">
        <v>11</v>
      </c>
      <c r="AG14" t="s">
        <v>129</v>
      </c>
      <c r="AH14" s="22">
        <v>45091</v>
      </c>
      <c r="AI14" s="62">
        <v>79931.270000000019</v>
      </c>
      <c r="AJ14">
        <f t="shared" si="2"/>
        <v>82844.34500000003</v>
      </c>
      <c r="AK14">
        <f t="shared" si="3"/>
        <v>0.96483676707203114</v>
      </c>
      <c r="AL14">
        <f t="shared" ca="1" si="0"/>
        <v>0.97086370249131748</v>
      </c>
      <c r="AM14">
        <f t="shared" ca="1" si="4"/>
        <v>82330.063215763133</v>
      </c>
      <c r="AN14">
        <f t="shared" si="5"/>
        <v>79072.835512820544</v>
      </c>
      <c r="AO14" s="62">
        <f t="shared" ca="1" si="6"/>
        <v>76768.94585246389</v>
      </c>
      <c r="AP14">
        <f t="shared" ca="1" si="7"/>
        <v>3.9563041442180605E-2</v>
      </c>
      <c r="AQ14" s="62">
        <f t="shared" si="8"/>
        <v>736909.7687790877</v>
      </c>
      <c r="AT14" t="s">
        <v>225</v>
      </c>
      <c r="AU14">
        <v>1</v>
      </c>
      <c r="AV14">
        <v>3202407179.0177312</v>
      </c>
      <c r="AW14">
        <v>3202407179.0177312</v>
      </c>
      <c r="AX14">
        <v>159.11193485058251</v>
      </c>
      <c r="AY14">
        <v>1.8247975662326393E-7</v>
      </c>
    </row>
    <row r="15" spans="1:51" ht="15" thickBot="1" x14ac:dyDescent="0.4">
      <c r="B15" s="22">
        <v>44938</v>
      </c>
      <c r="C15">
        <v>2327.7000000000016</v>
      </c>
      <c r="W15">
        <v>12</v>
      </c>
      <c r="X15" t="s">
        <v>124</v>
      </c>
      <c r="Y15" s="22">
        <v>44938</v>
      </c>
      <c r="Z15">
        <v>2327.7000000000016</v>
      </c>
      <c r="AB15" t="str">
        <f t="shared" si="1"/>
        <v/>
      </c>
      <c r="AD15">
        <v>180</v>
      </c>
      <c r="AE15">
        <v>2</v>
      </c>
      <c r="AF15">
        <v>12</v>
      </c>
      <c r="AG15" t="s">
        <v>129</v>
      </c>
      <c r="AH15" s="22">
        <v>45106</v>
      </c>
      <c r="AI15" s="62">
        <v>85757.420000000027</v>
      </c>
      <c r="AL15">
        <f t="shared" ca="1" si="0"/>
        <v>0.95572504024300975</v>
      </c>
      <c r="AM15">
        <f t="shared" ca="1" si="4"/>
        <v>89730.221966555051</v>
      </c>
      <c r="AN15">
        <f t="shared" si="5"/>
        <v>83805.113589743618</v>
      </c>
      <c r="AO15" s="62">
        <f t="shared" ca="1" si="6"/>
        <v>80094.645558127726</v>
      </c>
      <c r="AP15">
        <f t="shared" ca="1" si="7"/>
        <v>6.6032472080810034E-2</v>
      </c>
      <c r="AQ15" s="62">
        <f>(AN15-AI15)^2</f>
        <v>3811500.3195282677</v>
      </c>
      <c r="AT15" t="s">
        <v>226</v>
      </c>
      <c r="AU15">
        <v>10</v>
      </c>
      <c r="AV15">
        <v>201267565.63076305</v>
      </c>
      <c r="AW15">
        <v>20126756.563076306</v>
      </c>
    </row>
    <row r="16" spans="1:51" ht="15" thickBot="1" x14ac:dyDescent="0.4">
      <c r="B16" s="22">
        <v>44939</v>
      </c>
      <c r="C16">
        <v>3033.6000000000008</v>
      </c>
      <c r="W16">
        <v>13</v>
      </c>
      <c r="X16" t="s">
        <v>124</v>
      </c>
      <c r="Y16" s="22">
        <v>44939</v>
      </c>
      <c r="Z16">
        <v>3033.6000000000008</v>
      </c>
      <c r="AB16" t="str">
        <f t="shared" si="1"/>
        <v/>
      </c>
      <c r="AD16" s="49">
        <f>AD15+15</f>
        <v>195</v>
      </c>
      <c r="AE16" s="50">
        <v>1</v>
      </c>
      <c r="AF16" s="50">
        <v>13</v>
      </c>
      <c r="AG16" s="50" t="s">
        <v>208</v>
      </c>
      <c r="AH16" s="51">
        <f>AH15+15</f>
        <v>45121</v>
      </c>
      <c r="AI16" s="50"/>
      <c r="AJ16" s="50"/>
      <c r="AK16" s="50"/>
      <c r="AL16" s="50">
        <f t="shared" ca="1" si="0"/>
        <v>0.97086370249131748</v>
      </c>
      <c r="AM16" s="50"/>
      <c r="AN16" s="50">
        <f t="shared" si="5"/>
        <v>88537.391666666692</v>
      </c>
      <c r="AO16" s="63">
        <f t="shared" ca="1" si="6"/>
        <v>85957.73988242395</v>
      </c>
      <c r="AP16" s="50"/>
      <c r="AQ16" s="64"/>
      <c r="AT16" s="46" t="s">
        <v>227</v>
      </c>
      <c r="AU16" s="46">
        <v>11</v>
      </c>
      <c r="AV16" s="46">
        <v>3403674744.6484942</v>
      </c>
      <c r="AW16" s="46"/>
      <c r="AX16" s="46"/>
      <c r="AY16" s="46"/>
    </row>
    <row r="17" spans="2:54" ht="15" thickBot="1" x14ac:dyDescent="0.4">
      <c r="B17" s="22">
        <v>44940</v>
      </c>
      <c r="C17">
        <v>2682.510000000002</v>
      </c>
      <c r="W17">
        <v>14</v>
      </c>
      <c r="X17" t="s">
        <v>124</v>
      </c>
      <c r="Y17" s="22">
        <v>44940</v>
      </c>
      <c r="Z17">
        <v>2682.510000000002</v>
      </c>
      <c r="AB17" t="str">
        <f t="shared" si="1"/>
        <v/>
      </c>
      <c r="AD17" s="45">
        <f>AD16+15</f>
        <v>210</v>
      </c>
      <c r="AE17" s="46">
        <v>2</v>
      </c>
      <c r="AF17" s="46">
        <v>14</v>
      </c>
      <c r="AG17" s="46" t="s">
        <v>208</v>
      </c>
      <c r="AH17" s="47">
        <f>AH16+15</f>
        <v>45136</v>
      </c>
      <c r="AI17" s="46"/>
      <c r="AJ17" s="46"/>
      <c r="AK17" s="46"/>
      <c r="AL17" s="46">
        <f t="shared" ca="1" si="0"/>
        <v>0.95572504024300975</v>
      </c>
      <c r="AM17" s="46"/>
      <c r="AN17" s="46">
        <f t="shared" si="5"/>
        <v>93269.669743589766</v>
      </c>
      <c r="AO17" s="65">
        <f t="shared" ca="1" si="6"/>
        <v>89140.158869144565</v>
      </c>
      <c r="AP17" s="46"/>
      <c r="AQ17" s="66"/>
    </row>
    <row r="18" spans="2:54" x14ac:dyDescent="0.35">
      <c r="B18" s="22">
        <v>44941</v>
      </c>
      <c r="C18">
        <v>3167.71</v>
      </c>
      <c r="W18">
        <v>15</v>
      </c>
      <c r="X18" t="s">
        <v>124</v>
      </c>
      <c r="Y18" s="22">
        <v>44941</v>
      </c>
      <c r="Z18">
        <v>3167.71</v>
      </c>
      <c r="AA18">
        <f>SUM(Z4:Z18)</f>
        <v>38777.060000000019</v>
      </c>
      <c r="AB18">
        <f t="shared" ca="1" si="1"/>
        <v>30824.975702663571</v>
      </c>
      <c r="AT18" s="55"/>
      <c r="AU18" s="55" t="s">
        <v>234</v>
      </c>
      <c r="AV18" s="55" t="s">
        <v>222</v>
      </c>
      <c r="AW18" s="55" t="s">
        <v>235</v>
      </c>
      <c r="AX18" s="55" t="s">
        <v>236</v>
      </c>
      <c r="AY18" s="55" t="s">
        <v>237</v>
      </c>
      <c r="AZ18" s="55" t="s">
        <v>238</v>
      </c>
      <c r="BA18" s="55" t="s">
        <v>239</v>
      </c>
      <c r="BB18" s="55" t="s">
        <v>240</v>
      </c>
    </row>
    <row r="19" spans="2:54" ht="15" thickBot="1" x14ac:dyDescent="0.4">
      <c r="B19" s="22">
        <v>44942</v>
      </c>
      <c r="C19">
        <v>2829.1600000000017</v>
      </c>
      <c r="W19">
        <v>16</v>
      </c>
      <c r="X19" t="s">
        <v>124</v>
      </c>
      <c r="Y19" s="22">
        <v>44942</v>
      </c>
      <c r="Z19">
        <v>2829.1600000000017</v>
      </c>
      <c r="AB19" t="str">
        <f t="shared" si="1"/>
        <v/>
      </c>
      <c r="AT19" t="s">
        <v>228</v>
      </c>
      <c r="AU19">
        <v>27017.776666666679</v>
      </c>
      <c r="AV19">
        <v>2761.1177855005922</v>
      </c>
      <c r="AW19">
        <v>9.7850866082369397</v>
      </c>
      <c r="AX19">
        <v>1.9390942707919097E-6</v>
      </c>
      <c r="AY19">
        <v>20865.622853882505</v>
      </c>
      <c r="AZ19">
        <v>33169.93047945085</v>
      </c>
      <c r="BA19">
        <v>20865.622853882505</v>
      </c>
      <c r="BB19">
        <v>33169.93047945085</v>
      </c>
    </row>
    <row r="20" spans="2:54" ht="15" thickBot="1" x14ac:dyDescent="0.4">
      <c r="B20" s="22">
        <v>44943</v>
      </c>
      <c r="C20">
        <v>3285.7999999999993</v>
      </c>
      <c r="W20">
        <v>17</v>
      </c>
      <c r="X20" t="s">
        <v>124</v>
      </c>
      <c r="Y20" s="22">
        <v>44943</v>
      </c>
      <c r="Z20">
        <v>3285.7999999999993</v>
      </c>
      <c r="AB20" t="str">
        <f t="shared" si="1"/>
        <v/>
      </c>
      <c r="AJ20" s="49" t="s">
        <v>204</v>
      </c>
      <c r="AK20" s="52" t="s">
        <v>207</v>
      </c>
      <c r="AM20" s="94" t="s">
        <v>242</v>
      </c>
      <c r="AN20" s="95"/>
      <c r="AT20" s="46" t="s">
        <v>241</v>
      </c>
      <c r="AU20" s="46">
        <v>4732.2780769230785</v>
      </c>
      <c r="AV20" s="46">
        <v>375.1620308508605</v>
      </c>
      <c r="AW20" s="46">
        <v>12.613957937561965</v>
      </c>
      <c r="AX20" s="46">
        <v>1.8247975662326428E-7</v>
      </c>
      <c r="AY20" s="46">
        <v>3896.3649801942029</v>
      </c>
      <c r="AZ20" s="46">
        <v>5568.1911736519542</v>
      </c>
      <c r="BA20" s="46">
        <v>3896.3649801942029</v>
      </c>
      <c r="BB20" s="46">
        <v>5568.1911736519542</v>
      </c>
    </row>
    <row r="21" spans="2:54" x14ac:dyDescent="0.35">
      <c r="B21" s="22">
        <v>44944</v>
      </c>
      <c r="C21">
        <v>2735.9600000000009</v>
      </c>
      <c r="W21">
        <v>18</v>
      </c>
      <c r="X21" t="s">
        <v>124</v>
      </c>
      <c r="Y21" s="22">
        <v>44944</v>
      </c>
      <c r="Z21">
        <v>2735.9600000000009</v>
      </c>
      <c r="AB21" t="str">
        <f t="shared" si="1"/>
        <v/>
      </c>
      <c r="AJ21" s="53">
        <v>1</v>
      </c>
      <c r="AK21" s="54">
        <f ca="1">AVERAGEIF($AE$4:$AE$15,AJ21,$AK$4:$AK$14)</f>
        <v>0.97086370249131748</v>
      </c>
      <c r="AM21" s="59" t="s">
        <v>243</v>
      </c>
      <c r="AN21" s="60">
        <f ca="1">AVERAGE(AP4:AP15)</f>
        <v>7.0319614902231278E-2</v>
      </c>
    </row>
    <row r="22" spans="2:54" ht="15" thickBot="1" x14ac:dyDescent="0.4">
      <c r="B22" s="22">
        <v>44945</v>
      </c>
      <c r="C22">
        <v>2913.6799999999989</v>
      </c>
      <c r="W22">
        <v>19</v>
      </c>
      <c r="X22" t="s">
        <v>124</v>
      </c>
      <c r="Y22" s="22">
        <v>44945</v>
      </c>
      <c r="Z22">
        <v>2913.6799999999989</v>
      </c>
      <c r="AB22" t="str">
        <f t="shared" si="1"/>
        <v/>
      </c>
      <c r="AJ22" s="45">
        <v>2</v>
      </c>
      <c r="AK22" s="48">
        <f ca="1">AVERAGEIF($AE$4:$AE$15,AJ22,$AK$4:$AK$14)</f>
        <v>0.95572504024300975</v>
      </c>
      <c r="AM22" s="61" t="s">
        <v>244</v>
      </c>
      <c r="AN22" s="48">
        <f>SQRT(AVERAGE(AQ4:AQ17))</f>
        <v>4095.3995087044823</v>
      </c>
      <c r="AO22" t="s">
        <v>250</v>
      </c>
    </row>
    <row r="23" spans="2:54" x14ac:dyDescent="0.35">
      <c r="B23" s="22">
        <v>44946</v>
      </c>
      <c r="C23">
        <v>2603.7299999999996</v>
      </c>
      <c r="W23">
        <v>20</v>
      </c>
      <c r="X23" t="s">
        <v>124</v>
      </c>
      <c r="Y23" s="22">
        <v>44946</v>
      </c>
      <c r="Z23">
        <v>2603.7299999999996</v>
      </c>
      <c r="AB23" t="str">
        <f t="shared" si="1"/>
        <v/>
      </c>
    </row>
    <row r="24" spans="2:54" x14ac:dyDescent="0.35">
      <c r="B24" s="22">
        <v>44947</v>
      </c>
      <c r="C24">
        <v>3082.849999999999</v>
      </c>
      <c r="W24">
        <v>21</v>
      </c>
      <c r="X24" t="s">
        <v>124</v>
      </c>
      <c r="Y24" s="22">
        <v>44947</v>
      </c>
      <c r="Z24">
        <v>3082.849999999999</v>
      </c>
      <c r="AB24" t="str">
        <f t="shared" si="1"/>
        <v/>
      </c>
      <c r="AJ24" t="s">
        <v>308</v>
      </c>
      <c r="AN24" s="62">
        <f ca="1">SUM(AO16:AO17)</f>
        <v>175097.89875156851</v>
      </c>
    </row>
    <row r="25" spans="2:54" x14ac:dyDescent="0.35">
      <c r="B25" s="22">
        <v>44948</v>
      </c>
      <c r="C25">
        <v>2367.3300000000013</v>
      </c>
      <c r="W25">
        <v>22</v>
      </c>
      <c r="X25" t="s">
        <v>124</v>
      </c>
      <c r="Y25" s="22">
        <v>44948</v>
      </c>
      <c r="Z25">
        <v>2367.3300000000013</v>
      </c>
      <c r="AB25" t="str">
        <f t="shared" si="1"/>
        <v/>
      </c>
    </row>
    <row r="26" spans="2:54" x14ac:dyDescent="0.35">
      <c r="B26" s="22">
        <v>44949</v>
      </c>
      <c r="C26">
        <v>2853.150000000001</v>
      </c>
      <c r="W26">
        <v>23</v>
      </c>
      <c r="X26" t="s">
        <v>124</v>
      </c>
      <c r="Y26" s="22">
        <v>44949</v>
      </c>
      <c r="Z26">
        <v>2853.150000000001</v>
      </c>
      <c r="AB26" t="str">
        <f t="shared" si="1"/>
        <v/>
      </c>
    </row>
    <row r="27" spans="2:54" x14ac:dyDescent="0.35">
      <c r="B27" s="22">
        <v>44950</v>
      </c>
      <c r="C27">
        <v>2868.9500000000012</v>
      </c>
      <c r="W27">
        <v>24</v>
      </c>
      <c r="X27" t="s">
        <v>124</v>
      </c>
      <c r="Y27" s="22">
        <v>44950</v>
      </c>
      <c r="Z27">
        <v>2868.9500000000012</v>
      </c>
      <c r="AB27" t="str">
        <f t="shared" si="1"/>
        <v/>
      </c>
    </row>
    <row r="28" spans="2:54" x14ac:dyDescent="0.35">
      <c r="B28" s="22">
        <v>44951</v>
      </c>
      <c r="C28">
        <v>2846.550000000002</v>
      </c>
      <c r="W28">
        <v>25</v>
      </c>
      <c r="X28" t="s">
        <v>124</v>
      </c>
      <c r="Y28" s="22">
        <v>44951</v>
      </c>
      <c r="Z28">
        <v>2846.550000000002</v>
      </c>
      <c r="AB28" t="str">
        <f t="shared" si="1"/>
        <v/>
      </c>
    </row>
    <row r="29" spans="2:54" x14ac:dyDescent="0.35">
      <c r="B29" s="22">
        <v>44952</v>
      </c>
      <c r="C29">
        <v>2863.0300000000016</v>
      </c>
      <c r="W29">
        <v>26</v>
      </c>
      <c r="X29" t="s">
        <v>124</v>
      </c>
      <c r="Y29" s="22">
        <v>44952</v>
      </c>
      <c r="Z29">
        <v>2863.0300000000016</v>
      </c>
      <c r="AB29" t="str">
        <f t="shared" si="1"/>
        <v/>
      </c>
    </row>
    <row r="30" spans="2:54" x14ac:dyDescent="0.35">
      <c r="B30" s="22">
        <v>44953</v>
      </c>
      <c r="C30">
        <v>2742.1000000000017</v>
      </c>
      <c r="W30">
        <v>27</v>
      </c>
      <c r="X30" t="s">
        <v>124</v>
      </c>
      <c r="Y30" s="22">
        <v>44953</v>
      </c>
      <c r="Z30">
        <v>2742.1000000000017</v>
      </c>
      <c r="AB30" t="str">
        <f t="shared" si="1"/>
        <v/>
      </c>
    </row>
    <row r="31" spans="2:54" x14ac:dyDescent="0.35">
      <c r="B31" s="22">
        <v>44954</v>
      </c>
      <c r="C31">
        <v>2037.1000000000006</v>
      </c>
      <c r="W31">
        <v>28</v>
      </c>
      <c r="X31" t="s">
        <v>124</v>
      </c>
      <c r="Y31" s="22">
        <v>44954</v>
      </c>
      <c r="Z31">
        <v>2037.1000000000006</v>
      </c>
      <c r="AB31" t="str">
        <f t="shared" si="1"/>
        <v/>
      </c>
    </row>
    <row r="32" spans="2:54" x14ac:dyDescent="0.35">
      <c r="B32" s="22">
        <v>44955</v>
      </c>
      <c r="C32">
        <v>2060.7500000000018</v>
      </c>
      <c r="W32">
        <v>29</v>
      </c>
      <c r="X32" t="s">
        <v>124</v>
      </c>
      <c r="Y32" s="22">
        <v>44955</v>
      </c>
      <c r="Z32">
        <v>2060.7500000000018</v>
      </c>
      <c r="AB32" t="str">
        <f t="shared" si="1"/>
        <v/>
      </c>
    </row>
    <row r="33" spans="1:28" x14ac:dyDescent="0.35">
      <c r="B33" s="22">
        <v>44956</v>
      </c>
      <c r="C33">
        <v>2476.4099999999989</v>
      </c>
      <c r="W33">
        <v>30</v>
      </c>
      <c r="X33" t="s">
        <v>124</v>
      </c>
      <c r="Y33" s="22">
        <v>44956</v>
      </c>
      <c r="Z33">
        <v>2476.4099999999989</v>
      </c>
      <c r="AA33">
        <f>SUM(Z19:Z33)</f>
        <v>40566.550000000003</v>
      </c>
      <c r="AB33">
        <f t="shared" ca="1" si="1"/>
        <v>34867.079003043502</v>
      </c>
    </row>
    <row r="34" spans="1:28" x14ac:dyDescent="0.35">
      <c r="B34" s="22">
        <v>44957</v>
      </c>
      <c r="C34">
        <v>2334.1299999999997</v>
      </c>
      <c r="W34">
        <v>31</v>
      </c>
      <c r="X34" t="s">
        <v>124</v>
      </c>
      <c r="Y34" s="22">
        <v>44957</v>
      </c>
      <c r="Z34">
        <v>2334.1299999999997</v>
      </c>
      <c r="AB34" t="str">
        <f t="shared" si="1"/>
        <v/>
      </c>
    </row>
    <row r="35" spans="1:28" x14ac:dyDescent="0.35">
      <c r="A35" t="s">
        <v>125</v>
      </c>
      <c r="B35" s="22">
        <v>44958</v>
      </c>
      <c r="C35">
        <v>2466.3000000000006</v>
      </c>
      <c r="W35">
        <v>32</v>
      </c>
      <c r="X35" t="s">
        <v>125</v>
      </c>
      <c r="Y35" s="22">
        <v>44958</v>
      </c>
      <c r="Z35">
        <v>2466.3000000000006</v>
      </c>
      <c r="AB35" t="str">
        <f t="shared" si="1"/>
        <v/>
      </c>
    </row>
    <row r="36" spans="1:28" x14ac:dyDescent="0.35">
      <c r="B36" s="22">
        <v>44959</v>
      </c>
      <c r="C36">
        <v>2506.9000000000015</v>
      </c>
      <c r="W36">
        <v>33</v>
      </c>
      <c r="X36" t="s">
        <v>125</v>
      </c>
      <c r="Y36" s="22">
        <v>44959</v>
      </c>
      <c r="Z36">
        <v>2506.9000000000015</v>
      </c>
      <c r="AB36" t="str">
        <f t="shared" si="1"/>
        <v/>
      </c>
    </row>
    <row r="37" spans="1:28" x14ac:dyDescent="0.35">
      <c r="B37" s="22">
        <v>44960</v>
      </c>
      <c r="C37">
        <v>2591.4500000000012</v>
      </c>
      <c r="W37">
        <v>34</v>
      </c>
      <c r="X37" t="s">
        <v>125</v>
      </c>
      <c r="Y37" s="22">
        <v>44960</v>
      </c>
      <c r="Z37">
        <v>2591.4500000000012</v>
      </c>
      <c r="AB37" t="str">
        <f t="shared" si="1"/>
        <v/>
      </c>
    </row>
    <row r="38" spans="1:28" x14ac:dyDescent="0.35">
      <c r="B38" s="22">
        <v>44961</v>
      </c>
      <c r="C38">
        <v>2551.7000000000016</v>
      </c>
      <c r="W38">
        <v>35</v>
      </c>
      <c r="X38" t="s">
        <v>125</v>
      </c>
      <c r="Y38" s="22">
        <v>44961</v>
      </c>
      <c r="Z38">
        <v>2551.7000000000016</v>
      </c>
      <c r="AB38" t="str">
        <f t="shared" si="1"/>
        <v/>
      </c>
    </row>
    <row r="39" spans="1:28" x14ac:dyDescent="0.35">
      <c r="B39" s="22">
        <v>44962</v>
      </c>
      <c r="C39">
        <v>2304.7000000000012</v>
      </c>
      <c r="W39">
        <v>36</v>
      </c>
      <c r="X39" t="s">
        <v>125</v>
      </c>
      <c r="Y39" s="22">
        <v>44962</v>
      </c>
      <c r="Z39">
        <v>2304.7000000000012</v>
      </c>
      <c r="AB39" t="str">
        <f t="shared" si="1"/>
        <v/>
      </c>
    </row>
    <row r="40" spans="1:28" x14ac:dyDescent="0.35">
      <c r="B40" s="22">
        <v>44963</v>
      </c>
      <c r="C40">
        <v>2203.4000000000015</v>
      </c>
      <c r="W40">
        <v>37</v>
      </c>
      <c r="X40" t="s">
        <v>125</v>
      </c>
      <c r="Y40" s="22">
        <v>44963</v>
      </c>
      <c r="Z40">
        <v>2203.4000000000015</v>
      </c>
      <c r="AB40" t="str">
        <f t="shared" si="1"/>
        <v/>
      </c>
    </row>
    <row r="41" spans="1:28" x14ac:dyDescent="0.35">
      <c r="B41" s="22">
        <v>44964</v>
      </c>
      <c r="C41">
        <v>2434.5500000000015</v>
      </c>
      <c r="W41">
        <v>38</v>
      </c>
      <c r="X41" t="s">
        <v>125</v>
      </c>
      <c r="Y41" s="22">
        <v>44964</v>
      </c>
      <c r="Z41">
        <v>2434.5500000000015</v>
      </c>
      <c r="AB41" t="str">
        <f t="shared" si="1"/>
        <v/>
      </c>
    </row>
    <row r="42" spans="1:28" x14ac:dyDescent="0.35">
      <c r="B42" s="22">
        <v>44965</v>
      </c>
      <c r="C42">
        <v>2762.4300000000012</v>
      </c>
      <c r="W42">
        <v>39</v>
      </c>
      <c r="X42" t="s">
        <v>125</v>
      </c>
      <c r="Y42" s="22">
        <v>44965</v>
      </c>
      <c r="Z42">
        <v>2762.4300000000012</v>
      </c>
      <c r="AB42" t="str">
        <f t="shared" si="1"/>
        <v/>
      </c>
    </row>
    <row r="43" spans="1:28" x14ac:dyDescent="0.35">
      <c r="B43" s="22">
        <v>44966</v>
      </c>
      <c r="C43">
        <v>2610.63</v>
      </c>
      <c r="W43">
        <v>40</v>
      </c>
      <c r="X43" t="s">
        <v>125</v>
      </c>
      <c r="Y43" s="22">
        <v>44966</v>
      </c>
      <c r="Z43">
        <v>2610.63</v>
      </c>
      <c r="AB43" t="str">
        <f t="shared" si="1"/>
        <v/>
      </c>
    </row>
    <row r="44" spans="1:28" x14ac:dyDescent="0.35">
      <c r="B44" s="22">
        <v>44967</v>
      </c>
      <c r="C44">
        <v>2901.6000000000013</v>
      </c>
      <c r="W44">
        <v>41</v>
      </c>
      <c r="X44" t="s">
        <v>125</v>
      </c>
      <c r="Y44" s="22">
        <v>44967</v>
      </c>
      <c r="Z44">
        <v>2901.6000000000013</v>
      </c>
      <c r="AB44" t="str">
        <f t="shared" si="1"/>
        <v/>
      </c>
    </row>
    <row r="45" spans="1:28" x14ac:dyDescent="0.35">
      <c r="B45" s="22">
        <v>44968</v>
      </c>
      <c r="C45">
        <v>2526.7400000000021</v>
      </c>
      <c r="W45">
        <v>42</v>
      </c>
      <c r="X45" t="s">
        <v>125</v>
      </c>
      <c r="Y45" s="22">
        <v>44968</v>
      </c>
      <c r="Z45">
        <v>2526.7400000000021</v>
      </c>
      <c r="AB45" t="str">
        <f t="shared" si="1"/>
        <v/>
      </c>
    </row>
    <row r="46" spans="1:28" x14ac:dyDescent="0.35">
      <c r="B46" s="22">
        <v>44969</v>
      </c>
      <c r="C46">
        <v>2894.0000000000009</v>
      </c>
      <c r="W46">
        <v>43</v>
      </c>
      <c r="X46" t="s">
        <v>125</v>
      </c>
      <c r="Y46" s="22">
        <v>44969</v>
      </c>
      <c r="Z46">
        <v>2894.0000000000009</v>
      </c>
      <c r="AB46" t="str">
        <f t="shared" si="1"/>
        <v/>
      </c>
    </row>
    <row r="47" spans="1:28" x14ac:dyDescent="0.35">
      <c r="B47" s="22">
        <v>44970</v>
      </c>
      <c r="C47">
        <v>2845.4800000000009</v>
      </c>
      <c r="W47">
        <v>44</v>
      </c>
      <c r="X47" t="s">
        <v>125</v>
      </c>
      <c r="Y47" s="22">
        <v>44970</v>
      </c>
      <c r="Z47">
        <v>2845.4800000000009</v>
      </c>
      <c r="AB47" t="str">
        <f t="shared" si="1"/>
        <v/>
      </c>
    </row>
    <row r="48" spans="1:28" x14ac:dyDescent="0.35">
      <c r="B48" s="22">
        <v>44971</v>
      </c>
      <c r="C48">
        <v>2673.9300000000003</v>
      </c>
      <c r="W48">
        <v>45</v>
      </c>
      <c r="X48" t="s">
        <v>125</v>
      </c>
      <c r="Y48" s="22">
        <v>44971</v>
      </c>
      <c r="Z48">
        <v>2673.9300000000003</v>
      </c>
      <c r="AA48">
        <f>SUM(Z34:Z48)</f>
        <v>38607.940000000017</v>
      </c>
      <c r="AB48">
        <f t="shared" ca="1" si="1"/>
        <v>40013.769732623638</v>
      </c>
    </row>
    <row r="49" spans="1:28" x14ac:dyDescent="0.35">
      <c r="B49" s="22">
        <v>44972</v>
      </c>
      <c r="C49">
        <v>2928.0499999999988</v>
      </c>
      <c r="W49">
        <v>46</v>
      </c>
      <c r="X49" t="s">
        <v>125</v>
      </c>
      <c r="Y49" s="22">
        <v>44972</v>
      </c>
      <c r="Z49">
        <v>2928.0499999999988</v>
      </c>
      <c r="AB49" t="str">
        <f t="shared" si="1"/>
        <v/>
      </c>
    </row>
    <row r="50" spans="1:28" x14ac:dyDescent="0.35">
      <c r="B50" s="22">
        <v>44973</v>
      </c>
      <c r="C50">
        <v>3023.3299999999995</v>
      </c>
      <c r="W50">
        <v>47</v>
      </c>
      <c r="X50" t="s">
        <v>125</v>
      </c>
      <c r="Y50" s="22">
        <v>44973</v>
      </c>
      <c r="Z50">
        <v>3023.3299999999995</v>
      </c>
      <c r="AB50" t="str">
        <f t="shared" si="1"/>
        <v/>
      </c>
    </row>
    <row r="51" spans="1:28" x14ac:dyDescent="0.35">
      <c r="B51" s="22">
        <v>44974</v>
      </c>
      <c r="C51">
        <v>2300.7499999999991</v>
      </c>
      <c r="W51">
        <v>48</v>
      </c>
      <c r="X51" t="s">
        <v>125</v>
      </c>
      <c r="Y51" s="22">
        <v>44974</v>
      </c>
      <c r="Z51">
        <v>2300.7499999999991</v>
      </c>
      <c r="AB51" t="str">
        <f t="shared" si="1"/>
        <v/>
      </c>
    </row>
    <row r="52" spans="1:28" x14ac:dyDescent="0.35">
      <c r="B52" s="22">
        <v>44975</v>
      </c>
      <c r="C52">
        <v>2865.4800000000005</v>
      </c>
      <c r="W52">
        <v>49</v>
      </c>
      <c r="X52" t="s">
        <v>125</v>
      </c>
      <c r="Y52" s="22">
        <v>44975</v>
      </c>
      <c r="Z52">
        <v>2865.4800000000005</v>
      </c>
      <c r="AB52" t="str">
        <f t="shared" si="1"/>
        <v/>
      </c>
    </row>
    <row r="53" spans="1:28" x14ac:dyDescent="0.35">
      <c r="B53" s="22">
        <v>44976</v>
      </c>
      <c r="C53">
        <v>3219.5999999999976</v>
      </c>
      <c r="W53">
        <v>50</v>
      </c>
      <c r="X53" t="s">
        <v>125</v>
      </c>
      <c r="Y53" s="22">
        <v>44976</v>
      </c>
      <c r="Z53">
        <v>3219.5999999999976</v>
      </c>
      <c r="AB53" t="str">
        <f t="shared" si="1"/>
        <v/>
      </c>
    </row>
    <row r="54" spans="1:28" x14ac:dyDescent="0.35">
      <c r="B54" s="22">
        <v>44977</v>
      </c>
      <c r="C54">
        <v>2883.6299999999992</v>
      </c>
      <c r="W54">
        <v>51</v>
      </c>
      <c r="X54" t="s">
        <v>125</v>
      </c>
      <c r="Y54" s="22">
        <v>44977</v>
      </c>
      <c r="Z54">
        <v>2883.6299999999992</v>
      </c>
      <c r="AB54" t="str">
        <f t="shared" si="1"/>
        <v/>
      </c>
    </row>
    <row r="55" spans="1:28" x14ac:dyDescent="0.35">
      <c r="B55" s="22">
        <v>44978</v>
      </c>
      <c r="C55">
        <v>2783.5299999999988</v>
      </c>
      <c r="W55">
        <v>52</v>
      </c>
      <c r="X55" t="s">
        <v>125</v>
      </c>
      <c r="Y55" s="22">
        <v>44978</v>
      </c>
      <c r="Z55">
        <v>2783.5299999999988</v>
      </c>
      <c r="AB55" t="str">
        <f t="shared" si="1"/>
        <v/>
      </c>
    </row>
    <row r="56" spans="1:28" x14ac:dyDescent="0.35">
      <c r="B56" s="22">
        <v>44979</v>
      </c>
      <c r="C56">
        <v>2928.7000000000007</v>
      </c>
      <c r="W56">
        <v>53</v>
      </c>
      <c r="X56" t="s">
        <v>125</v>
      </c>
      <c r="Y56" s="22">
        <v>44979</v>
      </c>
      <c r="Z56">
        <v>2928.7000000000007</v>
      </c>
      <c r="AB56" t="str">
        <f t="shared" si="1"/>
        <v/>
      </c>
    </row>
    <row r="57" spans="1:28" x14ac:dyDescent="0.35">
      <c r="B57" s="22">
        <v>44980</v>
      </c>
      <c r="C57">
        <v>2746.21</v>
      </c>
      <c r="W57">
        <v>54</v>
      </c>
      <c r="X57" t="s">
        <v>125</v>
      </c>
      <c r="Y57" s="22">
        <v>44980</v>
      </c>
      <c r="Z57">
        <v>2746.21</v>
      </c>
      <c r="AB57" t="str">
        <f t="shared" si="1"/>
        <v/>
      </c>
    </row>
    <row r="58" spans="1:28" x14ac:dyDescent="0.35">
      <c r="B58" s="22">
        <v>44981</v>
      </c>
      <c r="C58">
        <v>2940.7000000000007</v>
      </c>
      <c r="W58">
        <v>55</v>
      </c>
      <c r="X58" t="s">
        <v>125</v>
      </c>
      <c r="Y58" s="22">
        <v>44981</v>
      </c>
      <c r="Z58">
        <v>2940.7000000000007</v>
      </c>
      <c r="AB58" t="str">
        <f t="shared" si="1"/>
        <v/>
      </c>
    </row>
    <row r="59" spans="1:28" x14ac:dyDescent="0.35">
      <c r="B59" s="22">
        <v>44982</v>
      </c>
      <c r="C59">
        <v>2823.5500000000011</v>
      </c>
      <c r="W59">
        <v>56</v>
      </c>
      <c r="X59" t="s">
        <v>125</v>
      </c>
      <c r="Y59" s="22">
        <v>44982</v>
      </c>
      <c r="Z59">
        <v>2823.5500000000011</v>
      </c>
      <c r="AB59" t="str">
        <f t="shared" si="1"/>
        <v/>
      </c>
    </row>
    <row r="60" spans="1:28" x14ac:dyDescent="0.35">
      <c r="B60" s="22">
        <v>44983</v>
      </c>
      <c r="C60">
        <v>2956.7500000000018</v>
      </c>
      <c r="W60">
        <v>57</v>
      </c>
      <c r="X60" t="s">
        <v>125</v>
      </c>
      <c r="Y60" s="22">
        <v>44983</v>
      </c>
      <c r="Z60">
        <v>2956.7500000000018</v>
      </c>
      <c r="AB60" t="str">
        <f t="shared" si="1"/>
        <v/>
      </c>
    </row>
    <row r="61" spans="1:28" x14ac:dyDescent="0.35">
      <c r="B61" s="22">
        <v>44984</v>
      </c>
      <c r="C61">
        <v>3160</v>
      </c>
      <c r="W61">
        <v>58</v>
      </c>
      <c r="X61" t="s">
        <v>125</v>
      </c>
      <c r="Y61" s="22">
        <v>44984</v>
      </c>
      <c r="Z61">
        <v>3160</v>
      </c>
      <c r="AB61" t="str">
        <f t="shared" si="1"/>
        <v/>
      </c>
    </row>
    <row r="62" spans="1:28" x14ac:dyDescent="0.35">
      <c r="B62" s="22">
        <v>44985</v>
      </c>
      <c r="C62">
        <v>2311.1000000000017</v>
      </c>
      <c r="W62">
        <v>59</v>
      </c>
      <c r="X62" t="s">
        <v>125</v>
      </c>
      <c r="Y62" s="22">
        <v>44985</v>
      </c>
      <c r="Z62">
        <v>2311.1000000000017</v>
      </c>
      <c r="AB62" t="str">
        <f t="shared" si="1"/>
        <v/>
      </c>
    </row>
    <row r="63" spans="1:28" x14ac:dyDescent="0.35">
      <c r="A63" t="s">
        <v>126</v>
      </c>
      <c r="B63" s="22">
        <v>44986</v>
      </c>
      <c r="C63">
        <v>3040.2500000000014</v>
      </c>
      <c r="W63">
        <v>60</v>
      </c>
      <c r="X63" t="s">
        <v>126</v>
      </c>
      <c r="Y63" s="22">
        <v>44986</v>
      </c>
      <c r="Z63">
        <v>3040.2500000000014</v>
      </c>
      <c r="AA63">
        <f>SUM(Z49:Z63)</f>
        <v>42911.63</v>
      </c>
      <c r="AB63">
        <f t="shared" ca="1" si="1"/>
        <v>43912.592314060355</v>
      </c>
    </row>
    <row r="64" spans="1:28" x14ac:dyDescent="0.35">
      <c r="B64" s="22">
        <v>44987</v>
      </c>
      <c r="C64">
        <v>2996.0500000000015</v>
      </c>
      <c r="W64">
        <v>61</v>
      </c>
      <c r="X64" t="s">
        <v>126</v>
      </c>
      <c r="Y64" s="22">
        <v>44987</v>
      </c>
      <c r="Z64">
        <v>2996.0500000000015</v>
      </c>
      <c r="AB64" t="str">
        <f t="shared" si="1"/>
        <v/>
      </c>
    </row>
    <row r="65" spans="2:28" x14ac:dyDescent="0.35">
      <c r="B65" s="22">
        <v>44988</v>
      </c>
      <c r="C65">
        <v>3155.1500000000024</v>
      </c>
      <c r="W65">
        <v>62</v>
      </c>
      <c r="X65" t="s">
        <v>126</v>
      </c>
      <c r="Y65" s="22">
        <v>44988</v>
      </c>
      <c r="Z65">
        <v>3155.1500000000024</v>
      </c>
      <c r="AB65" t="str">
        <f t="shared" si="1"/>
        <v/>
      </c>
    </row>
    <row r="66" spans="2:28" x14ac:dyDescent="0.35">
      <c r="B66" s="22">
        <v>44989</v>
      </c>
      <c r="C66">
        <v>2781.9000000000015</v>
      </c>
      <c r="W66">
        <v>63</v>
      </c>
      <c r="X66" t="s">
        <v>126</v>
      </c>
      <c r="Y66" s="22">
        <v>44989</v>
      </c>
      <c r="Z66">
        <v>2781.9000000000015</v>
      </c>
      <c r="AB66" t="str">
        <f t="shared" si="1"/>
        <v/>
      </c>
    </row>
    <row r="67" spans="2:28" x14ac:dyDescent="0.35">
      <c r="B67" s="22">
        <v>44990</v>
      </c>
      <c r="C67">
        <v>2945.3000000000011</v>
      </c>
      <c r="W67">
        <v>64</v>
      </c>
      <c r="X67" t="s">
        <v>126</v>
      </c>
      <c r="Y67" s="22">
        <v>44990</v>
      </c>
      <c r="Z67">
        <v>2945.3000000000011</v>
      </c>
      <c r="AB67" t="str">
        <f t="shared" si="1"/>
        <v/>
      </c>
    </row>
    <row r="68" spans="2:28" x14ac:dyDescent="0.35">
      <c r="B68" s="22">
        <v>44991</v>
      </c>
      <c r="C68">
        <v>2618.0500000000011</v>
      </c>
      <c r="W68">
        <v>65</v>
      </c>
      <c r="X68" t="s">
        <v>126</v>
      </c>
      <c r="Y68" s="22">
        <v>44991</v>
      </c>
      <c r="Z68">
        <v>2618.0500000000011</v>
      </c>
      <c r="AB68" t="str">
        <f t="shared" si="1"/>
        <v/>
      </c>
    </row>
    <row r="69" spans="2:28" x14ac:dyDescent="0.35">
      <c r="B69" s="22">
        <v>44992</v>
      </c>
      <c r="C69">
        <v>2803.5000000000018</v>
      </c>
      <c r="W69">
        <v>66</v>
      </c>
      <c r="X69" t="s">
        <v>126</v>
      </c>
      <c r="Y69" s="22">
        <v>44992</v>
      </c>
      <c r="Z69">
        <v>2803.5000000000018</v>
      </c>
      <c r="AB69" t="str">
        <f t="shared" ref="AB69:AB132" si="9">IFERROR(VLOOKUP(Y69,$AH$4:$AO$17,8,FALSE),"")</f>
        <v/>
      </c>
    </row>
    <row r="70" spans="2:28" x14ac:dyDescent="0.35">
      <c r="B70" s="22">
        <v>44993</v>
      </c>
      <c r="C70">
        <v>3523.2600000000029</v>
      </c>
      <c r="W70">
        <v>67</v>
      </c>
      <c r="X70" t="s">
        <v>126</v>
      </c>
      <c r="Y70" s="22">
        <v>44993</v>
      </c>
      <c r="Z70">
        <v>3523.2600000000029</v>
      </c>
      <c r="AB70" t="str">
        <f t="shared" si="9"/>
        <v/>
      </c>
    </row>
    <row r="71" spans="2:28" x14ac:dyDescent="0.35">
      <c r="B71" s="22">
        <v>44994</v>
      </c>
      <c r="C71">
        <v>3459.9700000000021</v>
      </c>
      <c r="W71">
        <v>68</v>
      </c>
      <c r="X71" t="s">
        <v>126</v>
      </c>
      <c r="Y71" s="22">
        <v>44994</v>
      </c>
      <c r="Z71">
        <v>3459.9700000000021</v>
      </c>
      <c r="AB71" t="str">
        <f t="shared" si="9"/>
        <v/>
      </c>
    </row>
    <row r="72" spans="2:28" x14ac:dyDescent="0.35">
      <c r="B72" s="22">
        <v>44995</v>
      </c>
      <c r="C72">
        <v>3441.58</v>
      </c>
      <c r="W72">
        <v>69</v>
      </c>
      <c r="X72" t="s">
        <v>126</v>
      </c>
      <c r="Y72" s="22">
        <v>44995</v>
      </c>
      <c r="Z72">
        <v>3441.58</v>
      </c>
      <c r="AB72" t="str">
        <f t="shared" si="9"/>
        <v/>
      </c>
    </row>
    <row r="73" spans="2:28" x14ac:dyDescent="0.35">
      <c r="B73" s="22">
        <v>44996</v>
      </c>
      <c r="C73">
        <v>3211.6500000000015</v>
      </c>
      <c r="W73">
        <v>70</v>
      </c>
      <c r="X73" t="s">
        <v>126</v>
      </c>
      <c r="Y73" s="22">
        <v>44996</v>
      </c>
      <c r="Z73">
        <v>3211.6500000000015</v>
      </c>
      <c r="AB73" t="str">
        <f t="shared" si="9"/>
        <v/>
      </c>
    </row>
    <row r="74" spans="2:28" x14ac:dyDescent="0.35">
      <c r="B74" s="22">
        <v>44997</v>
      </c>
      <c r="C74">
        <v>3088.3300000000022</v>
      </c>
      <c r="W74">
        <v>71</v>
      </c>
      <c r="X74" t="s">
        <v>126</v>
      </c>
      <c r="Y74" s="22">
        <v>44997</v>
      </c>
      <c r="Z74">
        <v>3088.3300000000022</v>
      </c>
      <c r="AB74" t="str">
        <f t="shared" si="9"/>
        <v/>
      </c>
    </row>
    <row r="75" spans="2:28" x14ac:dyDescent="0.35">
      <c r="B75" s="22">
        <v>44998</v>
      </c>
      <c r="C75">
        <v>3627.6500000000024</v>
      </c>
      <c r="W75">
        <v>72</v>
      </c>
      <c r="X75" t="s">
        <v>126</v>
      </c>
      <c r="Y75" s="22">
        <v>44998</v>
      </c>
      <c r="Z75">
        <v>3627.6500000000024</v>
      </c>
      <c r="AB75" t="str">
        <f t="shared" si="9"/>
        <v/>
      </c>
    </row>
    <row r="76" spans="2:28" x14ac:dyDescent="0.35">
      <c r="B76" s="22">
        <v>44999</v>
      </c>
      <c r="C76">
        <v>3312.6600000000008</v>
      </c>
      <c r="W76">
        <v>73</v>
      </c>
      <c r="X76" t="s">
        <v>126</v>
      </c>
      <c r="Y76" s="22">
        <v>44999</v>
      </c>
      <c r="Z76">
        <v>3312.6600000000008</v>
      </c>
      <c r="AB76" t="str">
        <f t="shared" si="9"/>
        <v/>
      </c>
    </row>
    <row r="77" spans="2:28" x14ac:dyDescent="0.35">
      <c r="B77" s="22">
        <v>45000</v>
      </c>
      <c r="C77">
        <v>3338.0299999999997</v>
      </c>
      <c r="W77">
        <v>74</v>
      </c>
      <c r="X77" t="s">
        <v>126</v>
      </c>
      <c r="Y77" s="22">
        <v>45000</v>
      </c>
      <c r="Z77">
        <v>3338.0299999999997</v>
      </c>
      <c r="AB77" t="str">
        <f t="shared" si="9"/>
        <v/>
      </c>
    </row>
    <row r="78" spans="2:28" x14ac:dyDescent="0.35">
      <c r="B78" s="22">
        <v>45001</v>
      </c>
      <c r="C78">
        <v>3386.1099999999992</v>
      </c>
      <c r="W78">
        <v>75</v>
      </c>
      <c r="X78" t="s">
        <v>126</v>
      </c>
      <c r="Y78" s="22">
        <v>45001</v>
      </c>
      <c r="Z78">
        <v>3386.1099999999992</v>
      </c>
      <c r="AA78">
        <f>SUM(Z64:Z78)</f>
        <v>47689.190000000024</v>
      </c>
      <c r="AB78">
        <f t="shared" ca="1" si="9"/>
        <v>49202.563762583697</v>
      </c>
    </row>
    <row r="79" spans="2:28" x14ac:dyDescent="0.35">
      <c r="B79" s="22">
        <v>45002</v>
      </c>
      <c r="C79">
        <v>3181.7499999999986</v>
      </c>
      <c r="W79">
        <v>76</v>
      </c>
      <c r="X79" t="s">
        <v>126</v>
      </c>
      <c r="Y79" s="22">
        <v>45002</v>
      </c>
      <c r="Z79">
        <v>3181.7499999999986</v>
      </c>
      <c r="AB79" t="str">
        <f t="shared" si="9"/>
        <v/>
      </c>
    </row>
    <row r="80" spans="2:28" x14ac:dyDescent="0.35">
      <c r="B80" s="22">
        <v>45003</v>
      </c>
      <c r="C80">
        <v>3408.360000000001</v>
      </c>
      <c r="W80">
        <v>77</v>
      </c>
      <c r="X80" t="s">
        <v>126</v>
      </c>
      <c r="Y80" s="22">
        <v>45003</v>
      </c>
      <c r="Z80">
        <v>3408.360000000001</v>
      </c>
      <c r="AB80" t="str">
        <f t="shared" si="9"/>
        <v/>
      </c>
    </row>
    <row r="81" spans="1:28" x14ac:dyDescent="0.35">
      <c r="B81" s="22">
        <v>45004</v>
      </c>
      <c r="C81">
        <v>3340.0299999999988</v>
      </c>
      <c r="W81">
        <v>78</v>
      </c>
      <c r="X81" t="s">
        <v>126</v>
      </c>
      <c r="Y81" s="22">
        <v>45004</v>
      </c>
      <c r="Z81">
        <v>3340.0299999999988</v>
      </c>
      <c r="AB81" t="str">
        <f t="shared" si="9"/>
        <v/>
      </c>
    </row>
    <row r="82" spans="1:28" x14ac:dyDescent="0.35">
      <c r="B82" s="22">
        <v>45005</v>
      </c>
      <c r="C82">
        <v>3262.2800000000016</v>
      </c>
      <c r="W82">
        <v>79</v>
      </c>
      <c r="X82" t="s">
        <v>126</v>
      </c>
      <c r="Y82" s="22">
        <v>45005</v>
      </c>
      <c r="Z82">
        <v>3262.2800000000016</v>
      </c>
      <c r="AB82" t="str">
        <f t="shared" si="9"/>
        <v/>
      </c>
    </row>
    <row r="83" spans="1:28" x14ac:dyDescent="0.35">
      <c r="B83" s="22">
        <v>45006</v>
      </c>
      <c r="C83">
        <v>3209.7999999999993</v>
      </c>
      <c r="W83">
        <v>80</v>
      </c>
      <c r="X83" t="s">
        <v>126</v>
      </c>
      <c r="Y83" s="22">
        <v>45006</v>
      </c>
      <c r="Z83">
        <v>3209.7999999999993</v>
      </c>
      <c r="AB83" t="str">
        <f t="shared" si="9"/>
        <v/>
      </c>
    </row>
    <row r="84" spans="1:28" x14ac:dyDescent="0.35">
      <c r="B84" s="22">
        <v>45007</v>
      </c>
      <c r="C84">
        <v>3284.1099999999992</v>
      </c>
      <c r="W84">
        <v>81</v>
      </c>
      <c r="X84" t="s">
        <v>126</v>
      </c>
      <c r="Y84" s="22">
        <v>45007</v>
      </c>
      <c r="Z84">
        <v>3284.1099999999992</v>
      </c>
      <c r="AB84" t="str">
        <f t="shared" si="9"/>
        <v/>
      </c>
    </row>
    <row r="85" spans="1:28" x14ac:dyDescent="0.35">
      <c r="B85" s="22">
        <v>45008</v>
      </c>
      <c r="C85">
        <v>3361.13</v>
      </c>
      <c r="W85">
        <v>82</v>
      </c>
      <c r="X85" t="s">
        <v>126</v>
      </c>
      <c r="Y85" s="22">
        <v>45008</v>
      </c>
      <c r="Z85">
        <v>3361.13</v>
      </c>
      <c r="AB85" t="str">
        <f t="shared" si="9"/>
        <v/>
      </c>
    </row>
    <row r="86" spans="1:28" x14ac:dyDescent="0.35">
      <c r="B86" s="22">
        <v>45009</v>
      </c>
      <c r="C86">
        <v>3586.2000000000016</v>
      </c>
      <c r="W86">
        <v>83</v>
      </c>
      <c r="X86" t="s">
        <v>126</v>
      </c>
      <c r="Y86" s="22">
        <v>45009</v>
      </c>
      <c r="Z86">
        <v>3586.2000000000016</v>
      </c>
      <c r="AB86" t="str">
        <f t="shared" si="9"/>
        <v/>
      </c>
    </row>
    <row r="87" spans="1:28" x14ac:dyDescent="0.35">
      <c r="B87" s="22">
        <v>45010</v>
      </c>
      <c r="C87">
        <v>3380.9500000000016</v>
      </c>
      <c r="W87">
        <v>84</v>
      </c>
      <c r="X87" t="s">
        <v>126</v>
      </c>
      <c r="Y87" s="22">
        <v>45010</v>
      </c>
      <c r="Z87">
        <v>3380.9500000000016</v>
      </c>
      <c r="AB87" t="str">
        <f t="shared" si="9"/>
        <v/>
      </c>
    </row>
    <row r="88" spans="1:28" x14ac:dyDescent="0.35">
      <c r="B88" s="22">
        <v>45011</v>
      </c>
      <c r="C88">
        <v>3310.8300000000017</v>
      </c>
      <c r="W88">
        <v>85</v>
      </c>
      <c r="X88" t="s">
        <v>126</v>
      </c>
      <c r="Y88" s="22">
        <v>45011</v>
      </c>
      <c r="Z88">
        <v>3310.8300000000017</v>
      </c>
      <c r="AB88" t="str">
        <f t="shared" si="9"/>
        <v/>
      </c>
    </row>
    <row r="89" spans="1:28" x14ac:dyDescent="0.35">
      <c r="B89" s="22">
        <v>45012</v>
      </c>
      <c r="C89">
        <v>3674.3499999999985</v>
      </c>
      <c r="W89">
        <v>86</v>
      </c>
      <c r="X89" t="s">
        <v>126</v>
      </c>
      <c r="Y89" s="22">
        <v>45012</v>
      </c>
      <c r="Z89">
        <v>3674.3499999999985</v>
      </c>
      <c r="AB89" t="str">
        <f t="shared" si="9"/>
        <v/>
      </c>
    </row>
    <row r="90" spans="1:28" x14ac:dyDescent="0.35">
      <c r="B90" s="22">
        <v>45013</v>
      </c>
      <c r="C90">
        <v>2792.5500000000006</v>
      </c>
      <c r="W90">
        <v>87</v>
      </c>
      <c r="X90" t="s">
        <v>126</v>
      </c>
      <c r="Y90" s="22">
        <v>45013</v>
      </c>
      <c r="Z90">
        <v>2792.5500000000006</v>
      </c>
      <c r="AB90" t="str">
        <f t="shared" si="9"/>
        <v/>
      </c>
    </row>
    <row r="91" spans="1:28" x14ac:dyDescent="0.35">
      <c r="B91" s="22">
        <v>45014</v>
      </c>
      <c r="C91">
        <v>2492.0000000000018</v>
      </c>
      <c r="W91">
        <v>88</v>
      </c>
      <c r="X91" t="s">
        <v>126</v>
      </c>
      <c r="Y91" s="22">
        <v>45014</v>
      </c>
      <c r="Z91">
        <v>2492.0000000000018</v>
      </c>
      <c r="AB91" t="str">
        <f t="shared" si="9"/>
        <v/>
      </c>
    </row>
    <row r="92" spans="1:28" x14ac:dyDescent="0.35">
      <c r="B92" s="22">
        <v>45015</v>
      </c>
      <c r="C92">
        <v>2932.8200000000011</v>
      </c>
      <c r="W92">
        <v>89</v>
      </c>
      <c r="X92" t="s">
        <v>126</v>
      </c>
      <c r="Y92" s="22">
        <v>45015</v>
      </c>
      <c r="Z92">
        <v>2932.8200000000011</v>
      </c>
      <c r="AB92" t="str">
        <f t="shared" si="9"/>
        <v/>
      </c>
    </row>
    <row r="93" spans="1:28" x14ac:dyDescent="0.35">
      <c r="B93" s="22">
        <v>45016</v>
      </c>
      <c r="C93">
        <v>2888.0800000000008</v>
      </c>
      <c r="W93">
        <v>90</v>
      </c>
      <c r="X93" t="s">
        <v>126</v>
      </c>
      <c r="Y93" s="22">
        <v>45016</v>
      </c>
      <c r="Z93">
        <v>2888.0800000000008</v>
      </c>
      <c r="AA93">
        <f>SUM(Z79:Z93)</f>
        <v>48105.240000000005</v>
      </c>
      <c r="AB93">
        <f t="shared" ca="1" si="9"/>
        <v>52958.105625077194</v>
      </c>
    </row>
    <row r="94" spans="1:28" x14ac:dyDescent="0.35">
      <c r="A94" t="s">
        <v>127</v>
      </c>
      <c r="B94" s="22">
        <v>45017</v>
      </c>
      <c r="C94">
        <v>3699.9000000000019</v>
      </c>
      <c r="W94">
        <v>91</v>
      </c>
      <c r="X94" t="s">
        <v>127</v>
      </c>
      <c r="Y94" s="22">
        <v>45017</v>
      </c>
      <c r="Z94">
        <v>3699.9000000000019</v>
      </c>
      <c r="AB94" t="str">
        <f t="shared" si="9"/>
        <v/>
      </c>
    </row>
    <row r="95" spans="1:28" x14ac:dyDescent="0.35">
      <c r="B95" s="22">
        <v>45018</v>
      </c>
      <c r="C95">
        <v>3575.8500000000004</v>
      </c>
      <c r="W95">
        <v>92</v>
      </c>
      <c r="X95" t="s">
        <v>127</v>
      </c>
      <c r="Y95" s="22">
        <v>45018</v>
      </c>
      <c r="Z95">
        <v>3575.8500000000004</v>
      </c>
      <c r="AB95" t="str">
        <f t="shared" si="9"/>
        <v/>
      </c>
    </row>
    <row r="96" spans="1:28" x14ac:dyDescent="0.35">
      <c r="B96" s="22">
        <v>45019</v>
      </c>
      <c r="C96">
        <v>3604.9500000000035</v>
      </c>
      <c r="W96">
        <v>93</v>
      </c>
      <c r="X96" t="s">
        <v>127</v>
      </c>
      <c r="Y96" s="22">
        <v>45019</v>
      </c>
      <c r="Z96">
        <v>3604.9500000000035</v>
      </c>
      <c r="AB96" t="str">
        <f t="shared" si="9"/>
        <v/>
      </c>
    </row>
    <row r="97" spans="2:28" x14ac:dyDescent="0.35">
      <c r="B97" s="22">
        <v>45020</v>
      </c>
      <c r="C97">
        <v>3327.2999999999993</v>
      </c>
      <c r="W97">
        <v>94</v>
      </c>
      <c r="X97" t="s">
        <v>127</v>
      </c>
      <c r="Y97" s="22">
        <v>45020</v>
      </c>
      <c r="Z97">
        <v>3327.2999999999993</v>
      </c>
      <c r="AB97" t="str">
        <f t="shared" si="9"/>
        <v/>
      </c>
    </row>
    <row r="98" spans="2:28" x14ac:dyDescent="0.35">
      <c r="B98" s="22">
        <v>45021</v>
      </c>
      <c r="C98">
        <v>3552.7000000000016</v>
      </c>
      <c r="W98">
        <v>95</v>
      </c>
      <c r="X98" t="s">
        <v>127</v>
      </c>
      <c r="Y98" s="22">
        <v>45021</v>
      </c>
      <c r="Z98">
        <v>3552.7000000000016</v>
      </c>
      <c r="AB98" t="str">
        <f t="shared" si="9"/>
        <v/>
      </c>
    </row>
    <row r="99" spans="2:28" x14ac:dyDescent="0.35">
      <c r="B99" s="22">
        <v>45022</v>
      </c>
      <c r="C99">
        <v>3250.2000000000035</v>
      </c>
      <c r="W99">
        <v>96</v>
      </c>
      <c r="X99" t="s">
        <v>127</v>
      </c>
      <c r="Y99" s="22">
        <v>45022</v>
      </c>
      <c r="Z99">
        <v>3250.2000000000035</v>
      </c>
      <c r="AB99" t="str">
        <f t="shared" si="9"/>
        <v/>
      </c>
    </row>
    <row r="100" spans="2:28" x14ac:dyDescent="0.35">
      <c r="B100" s="22">
        <v>45023</v>
      </c>
      <c r="C100">
        <v>3682.8000000000034</v>
      </c>
      <c r="W100">
        <v>97</v>
      </c>
      <c r="X100" t="s">
        <v>127</v>
      </c>
      <c r="Y100" s="22">
        <v>45023</v>
      </c>
      <c r="Z100">
        <v>3682.8000000000034</v>
      </c>
      <c r="AB100" t="str">
        <f t="shared" si="9"/>
        <v/>
      </c>
    </row>
    <row r="101" spans="2:28" x14ac:dyDescent="0.35">
      <c r="B101" s="22">
        <v>45024</v>
      </c>
      <c r="C101">
        <v>4573.0599999999995</v>
      </c>
      <c r="W101">
        <v>98</v>
      </c>
      <c r="X101" t="s">
        <v>127</v>
      </c>
      <c r="Y101" s="22">
        <v>45024</v>
      </c>
      <c r="Z101">
        <v>4573.0599999999995</v>
      </c>
      <c r="AB101" t="str">
        <f t="shared" si="9"/>
        <v/>
      </c>
    </row>
    <row r="102" spans="2:28" x14ac:dyDescent="0.35">
      <c r="B102" s="22">
        <v>45025</v>
      </c>
      <c r="C102">
        <v>4088.880000000001</v>
      </c>
      <c r="W102">
        <v>99</v>
      </c>
      <c r="X102" t="s">
        <v>127</v>
      </c>
      <c r="Y102" s="22">
        <v>45025</v>
      </c>
      <c r="Z102">
        <v>4088.880000000001</v>
      </c>
      <c r="AB102" t="str">
        <f t="shared" si="9"/>
        <v/>
      </c>
    </row>
    <row r="103" spans="2:28" x14ac:dyDescent="0.35">
      <c r="B103" s="22">
        <v>45026</v>
      </c>
      <c r="C103">
        <v>4220.2999999999993</v>
      </c>
      <c r="W103">
        <v>100</v>
      </c>
      <c r="X103" t="s">
        <v>127</v>
      </c>
      <c r="Y103" s="22">
        <v>45026</v>
      </c>
      <c r="Z103">
        <v>4220.2999999999993</v>
      </c>
      <c r="AB103" t="str">
        <f t="shared" si="9"/>
        <v/>
      </c>
    </row>
    <row r="104" spans="2:28" x14ac:dyDescent="0.35">
      <c r="B104" s="22">
        <v>45027</v>
      </c>
      <c r="C104">
        <v>3852.8600000000042</v>
      </c>
      <c r="W104">
        <v>101</v>
      </c>
      <c r="X104" t="s">
        <v>127</v>
      </c>
      <c r="Y104" s="22">
        <v>45027</v>
      </c>
      <c r="Z104">
        <v>3852.8600000000042</v>
      </c>
      <c r="AB104" t="str">
        <f t="shared" si="9"/>
        <v/>
      </c>
    </row>
    <row r="105" spans="2:28" x14ac:dyDescent="0.35">
      <c r="B105" s="22">
        <v>45028</v>
      </c>
      <c r="C105">
        <v>4040.180000000003</v>
      </c>
      <c r="W105">
        <v>102</v>
      </c>
      <c r="X105" t="s">
        <v>127</v>
      </c>
      <c r="Y105" s="22">
        <v>45028</v>
      </c>
      <c r="Z105">
        <v>4040.180000000003</v>
      </c>
      <c r="AB105" t="str">
        <f t="shared" si="9"/>
        <v/>
      </c>
    </row>
    <row r="106" spans="2:28" x14ac:dyDescent="0.35">
      <c r="B106" s="22">
        <v>45029</v>
      </c>
      <c r="C106">
        <v>4114.5300000000025</v>
      </c>
      <c r="W106">
        <v>103</v>
      </c>
      <c r="X106" t="s">
        <v>127</v>
      </c>
      <c r="Y106" s="22">
        <v>45029</v>
      </c>
      <c r="Z106">
        <v>4114.5300000000025</v>
      </c>
      <c r="AB106" t="str">
        <f t="shared" si="9"/>
        <v/>
      </c>
    </row>
    <row r="107" spans="2:28" x14ac:dyDescent="0.35">
      <c r="B107" s="22">
        <v>45030</v>
      </c>
      <c r="C107">
        <v>4131.2500000000009</v>
      </c>
      <c r="W107">
        <v>104</v>
      </c>
      <c r="X107" t="s">
        <v>127</v>
      </c>
      <c r="Y107" s="22">
        <v>45030</v>
      </c>
      <c r="Z107">
        <v>4131.2500000000009</v>
      </c>
      <c r="AB107" t="str">
        <f t="shared" si="9"/>
        <v/>
      </c>
    </row>
    <row r="108" spans="2:28" x14ac:dyDescent="0.35">
      <c r="B108" s="22">
        <v>45031</v>
      </c>
      <c r="C108">
        <v>4121.7899999999991</v>
      </c>
      <c r="W108">
        <v>105</v>
      </c>
      <c r="X108" t="s">
        <v>127</v>
      </c>
      <c r="Y108" s="22">
        <v>45031</v>
      </c>
      <c r="Z108">
        <v>4121.7899999999991</v>
      </c>
      <c r="AA108">
        <f>SUM(Z94:Z108)</f>
        <v>57836.550000000025</v>
      </c>
      <c r="AB108">
        <f t="shared" ca="1" si="9"/>
        <v>58391.357792543757</v>
      </c>
    </row>
    <row r="109" spans="2:28" x14ac:dyDescent="0.35">
      <c r="B109" s="22">
        <v>45032</v>
      </c>
      <c r="C109">
        <v>4500.3900000000031</v>
      </c>
      <c r="W109">
        <v>106</v>
      </c>
      <c r="X109" t="s">
        <v>127</v>
      </c>
      <c r="Y109" s="22">
        <v>45032</v>
      </c>
      <c r="Z109">
        <v>4500.3900000000031</v>
      </c>
      <c r="AB109" t="str">
        <f t="shared" si="9"/>
        <v/>
      </c>
    </row>
    <row r="110" spans="2:28" x14ac:dyDescent="0.35">
      <c r="B110" s="22">
        <v>45033</v>
      </c>
      <c r="C110">
        <v>4332.0999999999985</v>
      </c>
      <c r="W110">
        <v>107</v>
      </c>
      <c r="X110" t="s">
        <v>127</v>
      </c>
      <c r="Y110" s="22">
        <v>45033</v>
      </c>
      <c r="Z110">
        <v>4332.0999999999985</v>
      </c>
      <c r="AB110" t="str">
        <f t="shared" si="9"/>
        <v/>
      </c>
    </row>
    <row r="111" spans="2:28" x14ac:dyDescent="0.35">
      <c r="B111" s="22">
        <v>45034</v>
      </c>
      <c r="C111">
        <v>4354.07</v>
      </c>
      <c r="W111">
        <v>108</v>
      </c>
      <c r="X111" t="s">
        <v>127</v>
      </c>
      <c r="Y111" s="22">
        <v>45034</v>
      </c>
      <c r="Z111">
        <v>4354.07</v>
      </c>
      <c r="AB111" t="str">
        <f t="shared" si="9"/>
        <v/>
      </c>
    </row>
    <row r="112" spans="2:28" x14ac:dyDescent="0.35">
      <c r="B112" s="22">
        <v>45035</v>
      </c>
      <c r="C112">
        <v>4318.3100000000004</v>
      </c>
      <c r="W112">
        <v>109</v>
      </c>
      <c r="X112" t="s">
        <v>127</v>
      </c>
      <c r="Y112" s="22">
        <v>45035</v>
      </c>
      <c r="Z112">
        <v>4318.3100000000004</v>
      </c>
      <c r="AB112" t="str">
        <f t="shared" si="9"/>
        <v/>
      </c>
    </row>
    <row r="113" spans="1:28" x14ac:dyDescent="0.35">
      <c r="B113" s="22">
        <v>45036</v>
      </c>
      <c r="C113">
        <v>3924.780000000002</v>
      </c>
      <c r="W113">
        <v>110</v>
      </c>
      <c r="X113" t="s">
        <v>127</v>
      </c>
      <c r="Y113" s="22">
        <v>45036</v>
      </c>
      <c r="Z113">
        <v>3924.780000000002</v>
      </c>
      <c r="AB113" t="str">
        <f t="shared" si="9"/>
        <v/>
      </c>
    </row>
    <row r="114" spans="1:28" x14ac:dyDescent="0.35">
      <c r="B114" s="22">
        <v>45037</v>
      </c>
      <c r="C114">
        <v>4005.380000000001</v>
      </c>
      <c r="W114">
        <v>111</v>
      </c>
      <c r="X114" t="s">
        <v>127</v>
      </c>
      <c r="Y114" s="22">
        <v>45037</v>
      </c>
      <c r="Z114">
        <v>4005.380000000001</v>
      </c>
      <c r="AB114" t="str">
        <f t="shared" si="9"/>
        <v/>
      </c>
    </row>
    <row r="115" spans="1:28" x14ac:dyDescent="0.35">
      <c r="B115" s="22">
        <v>45038</v>
      </c>
      <c r="C115">
        <v>3961.58</v>
      </c>
      <c r="W115">
        <v>112</v>
      </c>
      <c r="X115" t="s">
        <v>127</v>
      </c>
      <c r="Y115" s="22">
        <v>45038</v>
      </c>
      <c r="Z115">
        <v>3961.58</v>
      </c>
      <c r="AB115" t="str">
        <f t="shared" si="9"/>
        <v/>
      </c>
    </row>
    <row r="116" spans="1:28" x14ac:dyDescent="0.35">
      <c r="B116" s="22">
        <v>45039</v>
      </c>
      <c r="C116">
        <v>4321.2900000000027</v>
      </c>
      <c r="W116">
        <v>113</v>
      </c>
      <c r="X116" t="s">
        <v>127</v>
      </c>
      <c r="Y116" s="22">
        <v>45039</v>
      </c>
      <c r="Z116">
        <v>4321.2900000000027</v>
      </c>
      <c r="AB116" t="str">
        <f t="shared" si="9"/>
        <v/>
      </c>
    </row>
    <row r="117" spans="1:28" x14ac:dyDescent="0.35">
      <c r="B117" s="22">
        <v>45040</v>
      </c>
      <c r="C117">
        <v>4265.4500000000035</v>
      </c>
      <c r="W117">
        <v>114</v>
      </c>
      <c r="X117" t="s">
        <v>127</v>
      </c>
      <c r="Y117" s="22">
        <v>45040</v>
      </c>
      <c r="Z117">
        <v>4265.4500000000035</v>
      </c>
      <c r="AB117" t="str">
        <f t="shared" si="9"/>
        <v/>
      </c>
    </row>
    <row r="118" spans="1:28" x14ac:dyDescent="0.35">
      <c r="B118" s="22">
        <v>45041</v>
      </c>
      <c r="C118">
        <v>4255.0000000000036</v>
      </c>
      <c r="W118">
        <v>115</v>
      </c>
      <c r="X118" t="s">
        <v>127</v>
      </c>
      <c r="Y118" s="22">
        <v>45041</v>
      </c>
      <c r="Z118">
        <v>4255.0000000000036</v>
      </c>
      <c r="AB118" t="str">
        <f t="shared" si="9"/>
        <v/>
      </c>
    </row>
    <row r="119" spans="1:28" x14ac:dyDescent="0.35">
      <c r="B119" s="22">
        <v>45042</v>
      </c>
      <c r="C119">
        <v>4559.4500000000035</v>
      </c>
      <c r="W119">
        <v>116</v>
      </c>
      <c r="X119" t="s">
        <v>127</v>
      </c>
      <c r="Y119" s="22">
        <v>45042</v>
      </c>
      <c r="Z119">
        <v>4559.4500000000035</v>
      </c>
      <c r="AB119" t="str">
        <f t="shared" si="9"/>
        <v/>
      </c>
    </row>
    <row r="120" spans="1:28" x14ac:dyDescent="0.35">
      <c r="B120" s="22">
        <v>45043</v>
      </c>
      <c r="C120">
        <v>4427.1000000000013</v>
      </c>
      <c r="W120">
        <v>117</v>
      </c>
      <c r="X120" t="s">
        <v>127</v>
      </c>
      <c r="Y120" s="22">
        <v>45043</v>
      </c>
      <c r="Z120">
        <v>4427.1000000000013</v>
      </c>
      <c r="AB120" t="str">
        <f t="shared" si="9"/>
        <v/>
      </c>
    </row>
    <row r="121" spans="1:28" x14ac:dyDescent="0.35">
      <c r="B121" s="22">
        <v>45044</v>
      </c>
      <c r="C121">
        <v>3373.8000000000011</v>
      </c>
      <c r="W121">
        <v>118</v>
      </c>
      <c r="X121" t="s">
        <v>127</v>
      </c>
      <c r="Y121" s="22">
        <v>45044</v>
      </c>
      <c r="Z121">
        <v>3373.8000000000011</v>
      </c>
      <c r="AB121" t="str">
        <f t="shared" si="9"/>
        <v/>
      </c>
    </row>
    <row r="122" spans="1:28" x14ac:dyDescent="0.35">
      <c r="B122" s="22">
        <v>45045</v>
      </c>
      <c r="C122">
        <v>2953.5000000000018</v>
      </c>
      <c r="W122">
        <v>119</v>
      </c>
      <c r="X122" t="s">
        <v>127</v>
      </c>
      <c r="Y122" s="22">
        <v>45045</v>
      </c>
      <c r="Z122">
        <v>2953.5000000000018</v>
      </c>
      <c r="AB122" t="str">
        <f t="shared" si="9"/>
        <v/>
      </c>
    </row>
    <row r="123" spans="1:28" x14ac:dyDescent="0.35">
      <c r="B123" s="22">
        <v>45046</v>
      </c>
      <c r="C123">
        <v>3552.3300000000017</v>
      </c>
      <c r="W123">
        <v>120</v>
      </c>
      <c r="X123" t="s">
        <v>127</v>
      </c>
      <c r="Y123" s="22">
        <v>45046</v>
      </c>
      <c r="Z123">
        <v>3552.3300000000017</v>
      </c>
      <c r="AA123">
        <f>SUM(Z109:Z123)</f>
        <v>61104.530000000028</v>
      </c>
      <c r="AB123">
        <f t="shared" ca="1" si="9"/>
        <v>62003.618936094041</v>
      </c>
    </row>
    <row r="124" spans="1:28" x14ac:dyDescent="0.35">
      <c r="A124" t="s">
        <v>128</v>
      </c>
      <c r="B124" s="22">
        <v>45047</v>
      </c>
      <c r="C124">
        <v>4731.4500000000007</v>
      </c>
      <c r="W124">
        <v>121</v>
      </c>
      <c r="X124" t="s">
        <v>128</v>
      </c>
      <c r="Y124" s="22">
        <v>45047</v>
      </c>
      <c r="Z124">
        <v>4731.4500000000007</v>
      </c>
      <c r="AB124" t="str">
        <f t="shared" si="9"/>
        <v/>
      </c>
    </row>
    <row r="125" spans="1:28" x14ac:dyDescent="0.35">
      <c r="B125" s="22">
        <v>45048</v>
      </c>
      <c r="C125">
        <v>4625.5000000000009</v>
      </c>
      <c r="W125">
        <v>122</v>
      </c>
      <c r="X125" t="s">
        <v>128</v>
      </c>
      <c r="Y125" s="22">
        <v>45048</v>
      </c>
      <c r="Z125">
        <v>4625.5000000000009</v>
      </c>
      <c r="AB125" t="str">
        <f t="shared" si="9"/>
        <v/>
      </c>
    </row>
    <row r="126" spans="1:28" x14ac:dyDescent="0.35">
      <c r="B126" s="22">
        <v>45049</v>
      </c>
      <c r="C126">
        <v>4714.6000000000022</v>
      </c>
      <c r="W126">
        <v>123</v>
      </c>
      <c r="X126" t="s">
        <v>128</v>
      </c>
      <c r="Y126" s="22">
        <v>45049</v>
      </c>
      <c r="Z126">
        <v>4714.6000000000022</v>
      </c>
      <c r="AB126" t="str">
        <f t="shared" si="9"/>
        <v/>
      </c>
    </row>
    <row r="127" spans="1:28" x14ac:dyDescent="0.35">
      <c r="B127" s="22">
        <v>45050</v>
      </c>
      <c r="C127">
        <v>4589.7000000000025</v>
      </c>
      <c r="W127">
        <v>124</v>
      </c>
      <c r="X127" t="s">
        <v>128</v>
      </c>
      <c r="Y127" s="22">
        <v>45050</v>
      </c>
      <c r="Z127">
        <v>4589.7000000000025</v>
      </c>
      <c r="AB127" t="str">
        <f t="shared" si="9"/>
        <v/>
      </c>
    </row>
    <row r="128" spans="1:28" x14ac:dyDescent="0.35">
      <c r="B128" s="22">
        <v>45051</v>
      </c>
      <c r="C128">
        <v>4701.0000000000009</v>
      </c>
      <c r="W128">
        <v>125</v>
      </c>
      <c r="X128" t="s">
        <v>128</v>
      </c>
      <c r="Y128" s="22">
        <v>45051</v>
      </c>
      <c r="Z128">
        <v>4701.0000000000009</v>
      </c>
      <c r="AB128" t="str">
        <f t="shared" si="9"/>
        <v/>
      </c>
    </row>
    <row r="129" spans="2:28" x14ac:dyDescent="0.35">
      <c r="B129" s="22">
        <v>45052</v>
      </c>
      <c r="C129">
        <v>4205.1500000000024</v>
      </c>
      <c r="W129">
        <v>126</v>
      </c>
      <c r="X129" t="s">
        <v>128</v>
      </c>
      <c r="Y129" s="22">
        <v>45052</v>
      </c>
      <c r="Z129">
        <v>4205.1500000000024</v>
      </c>
      <c r="AB129" t="str">
        <f t="shared" si="9"/>
        <v/>
      </c>
    </row>
    <row r="130" spans="2:28" x14ac:dyDescent="0.35">
      <c r="B130" s="22">
        <v>45053</v>
      </c>
      <c r="C130">
        <v>4542.7000000000025</v>
      </c>
      <c r="W130">
        <v>127</v>
      </c>
      <c r="X130" t="s">
        <v>128</v>
      </c>
      <c r="Y130" s="22">
        <v>45053</v>
      </c>
      <c r="Z130">
        <v>4542.7000000000025</v>
      </c>
      <c r="AB130" t="str">
        <f t="shared" si="9"/>
        <v/>
      </c>
    </row>
    <row r="131" spans="2:28" x14ac:dyDescent="0.35">
      <c r="B131" s="22">
        <v>45054</v>
      </c>
      <c r="C131">
        <v>5604.2100000000009</v>
      </c>
      <c r="W131">
        <v>128</v>
      </c>
      <c r="X131" t="s">
        <v>128</v>
      </c>
      <c r="Y131" s="22">
        <v>45054</v>
      </c>
      <c r="Z131">
        <v>5604.2100000000009</v>
      </c>
      <c r="AB131" t="str">
        <f t="shared" si="9"/>
        <v/>
      </c>
    </row>
    <row r="132" spans="2:28" x14ac:dyDescent="0.35">
      <c r="B132" s="22">
        <v>45055</v>
      </c>
      <c r="C132">
        <v>5100.97</v>
      </c>
      <c r="W132">
        <v>129</v>
      </c>
      <c r="X132" t="s">
        <v>128</v>
      </c>
      <c r="Y132" s="22">
        <v>45055</v>
      </c>
      <c r="Z132">
        <v>5100.97</v>
      </c>
      <c r="AB132" t="str">
        <f t="shared" si="9"/>
        <v/>
      </c>
    </row>
    <row r="133" spans="2:28" x14ac:dyDescent="0.35">
      <c r="B133" s="22">
        <v>45056</v>
      </c>
      <c r="C133">
        <v>5256.3300000000036</v>
      </c>
      <c r="W133">
        <v>130</v>
      </c>
      <c r="X133" t="s">
        <v>128</v>
      </c>
      <c r="Y133" s="22">
        <v>45056</v>
      </c>
      <c r="Z133">
        <v>5256.3300000000036</v>
      </c>
      <c r="AB133" t="str">
        <f t="shared" ref="AB133:AB185" si="10">IFERROR(VLOOKUP(Y133,$AH$4:$AO$17,8,FALSE),"")</f>
        <v/>
      </c>
    </row>
    <row r="134" spans="2:28" x14ac:dyDescent="0.35">
      <c r="B134" s="22">
        <v>45057</v>
      </c>
      <c r="C134">
        <v>4850.0600000000022</v>
      </c>
      <c r="W134">
        <v>131</v>
      </c>
      <c r="X134" t="s">
        <v>128</v>
      </c>
      <c r="Y134" s="22">
        <v>45057</v>
      </c>
      <c r="Z134">
        <v>4850.0600000000022</v>
      </c>
      <c r="AB134" t="str">
        <f t="shared" si="10"/>
        <v/>
      </c>
    </row>
    <row r="135" spans="2:28" x14ac:dyDescent="0.35">
      <c r="B135" s="22">
        <v>45058</v>
      </c>
      <c r="C135">
        <v>4681.1300000000019</v>
      </c>
      <c r="W135">
        <v>132</v>
      </c>
      <c r="X135" t="s">
        <v>128</v>
      </c>
      <c r="Y135" s="22">
        <v>45058</v>
      </c>
      <c r="Z135">
        <v>4681.1300000000019</v>
      </c>
      <c r="AB135" t="str">
        <f t="shared" si="10"/>
        <v/>
      </c>
    </row>
    <row r="136" spans="2:28" x14ac:dyDescent="0.35">
      <c r="B136" s="22">
        <v>45059</v>
      </c>
      <c r="C136">
        <v>5511.5300000000043</v>
      </c>
      <c r="W136">
        <v>133</v>
      </c>
      <c r="X136" t="s">
        <v>128</v>
      </c>
      <c r="Y136" s="22">
        <v>45059</v>
      </c>
      <c r="Z136">
        <v>5511.5300000000043</v>
      </c>
      <c r="AB136" t="str">
        <f t="shared" si="10"/>
        <v/>
      </c>
    </row>
    <row r="137" spans="2:28" x14ac:dyDescent="0.35">
      <c r="B137" s="22">
        <v>45060</v>
      </c>
      <c r="C137">
        <v>5052.6500000000024</v>
      </c>
      <c r="W137">
        <v>134</v>
      </c>
      <c r="X137" t="s">
        <v>128</v>
      </c>
      <c r="Y137" s="22">
        <v>45060</v>
      </c>
      <c r="Z137">
        <v>5052.6500000000024</v>
      </c>
      <c r="AB137" t="str">
        <f t="shared" si="10"/>
        <v/>
      </c>
    </row>
    <row r="138" spans="2:28" x14ac:dyDescent="0.35">
      <c r="B138" s="22">
        <v>45061</v>
      </c>
      <c r="C138">
        <v>5384.9799999999987</v>
      </c>
      <c r="W138">
        <v>135</v>
      </c>
      <c r="X138" t="s">
        <v>128</v>
      </c>
      <c r="Y138" s="22">
        <v>45061</v>
      </c>
      <c r="Z138">
        <v>5384.9799999999987</v>
      </c>
      <c r="AA138">
        <f>SUM(Z124:Z138)</f>
        <v>73551.960000000036</v>
      </c>
      <c r="AB138">
        <f t="shared" ca="1" si="10"/>
        <v>67580.151822503831</v>
      </c>
    </row>
    <row r="139" spans="2:28" x14ac:dyDescent="0.35">
      <c r="B139" s="22">
        <v>45062</v>
      </c>
      <c r="C139">
        <v>5542.13</v>
      </c>
      <c r="W139">
        <v>136</v>
      </c>
      <c r="X139" t="s">
        <v>128</v>
      </c>
      <c r="Y139" s="22">
        <v>45062</v>
      </c>
      <c r="Z139">
        <v>5542.13</v>
      </c>
      <c r="AB139" t="str">
        <f t="shared" si="10"/>
        <v/>
      </c>
    </row>
    <row r="140" spans="2:28" x14ac:dyDescent="0.35">
      <c r="B140" s="22">
        <v>45063</v>
      </c>
      <c r="C140">
        <v>5418</v>
      </c>
      <c r="W140">
        <v>137</v>
      </c>
      <c r="X140" t="s">
        <v>128</v>
      </c>
      <c r="Y140" s="22">
        <v>45063</v>
      </c>
      <c r="Z140">
        <v>5418</v>
      </c>
      <c r="AB140" t="str">
        <f t="shared" si="10"/>
        <v/>
      </c>
    </row>
    <row r="141" spans="2:28" x14ac:dyDescent="0.35">
      <c r="B141" s="22">
        <v>45064</v>
      </c>
      <c r="C141">
        <v>5583.4700000000012</v>
      </c>
      <c r="W141">
        <v>138</v>
      </c>
      <c r="X141" t="s">
        <v>128</v>
      </c>
      <c r="Y141" s="22">
        <v>45064</v>
      </c>
      <c r="Z141">
        <v>5583.4700000000012</v>
      </c>
      <c r="AB141" t="str">
        <f t="shared" si="10"/>
        <v/>
      </c>
    </row>
    <row r="142" spans="2:28" x14ac:dyDescent="0.35">
      <c r="B142" s="22">
        <v>45065</v>
      </c>
      <c r="C142">
        <v>5657.88</v>
      </c>
      <c r="W142">
        <v>139</v>
      </c>
      <c r="X142" t="s">
        <v>128</v>
      </c>
      <c r="Y142" s="22">
        <v>45065</v>
      </c>
      <c r="Z142">
        <v>5657.88</v>
      </c>
      <c r="AB142" t="str">
        <f t="shared" si="10"/>
        <v/>
      </c>
    </row>
    <row r="143" spans="2:28" x14ac:dyDescent="0.35">
      <c r="B143" s="22">
        <v>45066</v>
      </c>
      <c r="C143">
        <v>5519.2799999999988</v>
      </c>
      <c r="W143">
        <v>140</v>
      </c>
      <c r="X143" t="s">
        <v>128</v>
      </c>
      <c r="Y143" s="22">
        <v>45066</v>
      </c>
      <c r="Z143">
        <v>5519.2799999999988</v>
      </c>
      <c r="AB143" t="str">
        <f t="shared" si="10"/>
        <v/>
      </c>
    </row>
    <row r="144" spans="2:28" x14ac:dyDescent="0.35">
      <c r="B144" s="22">
        <v>45067</v>
      </c>
      <c r="C144">
        <v>5370.8099999999968</v>
      </c>
      <c r="W144">
        <v>141</v>
      </c>
      <c r="X144" t="s">
        <v>128</v>
      </c>
      <c r="Y144" s="22">
        <v>45067</v>
      </c>
      <c r="Z144">
        <v>5370.8099999999968</v>
      </c>
      <c r="AB144" t="str">
        <f t="shared" si="10"/>
        <v/>
      </c>
    </row>
    <row r="145" spans="1:28" x14ac:dyDescent="0.35">
      <c r="B145" s="22">
        <v>45068</v>
      </c>
      <c r="C145">
        <v>5541.1600000000026</v>
      </c>
      <c r="W145">
        <v>142</v>
      </c>
      <c r="X145" t="s">
        <v>128</v>
      </c>
      <c r="Y145" s="22">
        <v>45068</v>
      </c>
      <c r="Z145">
        <v>5541.1600000000026</v>
      </c>
      <c r="AB145" t="str">
        <f t="shared" si="10"/>
        <v/>
      </c>
    </row>
    <row r="146" spans="1:28" x14ac:dyDescent="0.35">
      <c r="B146" s="22">
        <v>45069</v>
      </c>
      <c r="C146">
        <v>5242.9100000000017</v>
      </c>
      <c r="W146">
        <v>143</v>
      </c>
      <c r="X146" t="s">
        <v>128</v>
      </c>
      <c r="Y146" s="22">
        <v>45069</v>
      </c>
      <c r="Z146">
        <v>5242.9100000000017</v>
      </c>
      <c r="AB146" t="str">
        <f t="shared" si="10"/>
        <v/>
      </c>
    </row>
    <row r="147" spans="1:28" x14ac:dyDescent="0.35">
      <c r="B147" s="22">
        <v>45070</v>
      </c>
      <c r="C147">
        <v>5391.4500000000007</v>
      </c>
      <c r="W147">
        <v>144</v>
      </c>
      <c r="X147" t="s">
        <v>128</v>
      </c>
      <c r="Y147" s="22">
        <v>45070</v>
      </c>
      <c r="Z147">
        <v>5391.4500000000007</v>
      </c>
      <c r="AB147" t="str">
        <f t="shared" si="10"/>
        <v/>
      </c>
    </row>
    <row r="148" spans="1:28" x14ac:dyDescent="0.35">
      <c r="B148" s="22">
        <v>45071</v>
      </c>
      <c r="C148">
        <v>5230.8500000000004</v>
      </c>
      <c r="W148">
        <v>145</v>
      </c>
      <c r="X148" t="s">
        <v>128</v>
      </c>
      <c r="Y148" s="22">
        <v>45071</v>
      </c>
      <c r="Z148">
        <v>5230.8500000000004</v>
      </c>
      <c r="AB148" t="str">
        <f t="shared" si="10"/>
        <v/>
      </c>
    </row>
    <row r="149" spans="1:28" x14ac:dyDescent="0.35">
      <c r="B149" s="22">
        <v>45072</v>
      </c>
      <c r="C149">
        <v>5300.9500000000044</v>
      </c>
      <c r="W149">
        <v>146</v>
      </c>
      <c r="X149" t="s">
        <v>128</v>
      </c>
      <c r="Y149" s="22">
        <v>45072</v>
      </c>
      <c r="Z149">
        <v>5300.9500000000044</v>
      </c>
      <c r="AB149" t="str">
        <f t="shared" si="10"/>
        <v/>
      </c>
    </row>
    <row r="150" spans="1:28" x14ac:dyDescent="0.35">
      <c r="B150" s="22">
        <v>45073</v>
      </c>
      <c r="C150">
        <v>5559.1500000000033</v>
      </c>
      <c r="W150">
        <v>147</v>
      </c>
      <c r="X150" t="s">
        <v>128</v>
      </c>
      <c r="Y150" s="22">
        <v>45073</v>
      </c>
      <c r="Z150">
        <v>5559.1500000000033</v>
      </c>
      <c r="AB150" t="str">
        <f t="shared" si="10"/>
        <v/>
      </c>
    </row>
    <row r="151" spans="1:28" x14ac:dyDescent="0.35">
      <c r="B151" s="22">
        <v>45074</v>
      </c>
      <c r="C151">
        <v>4338.6500000000015</v>
      </c>
      <c r="W151">
        <v>148</v>
      </c>
      <c r="X151" t="s">
        <v>128</v>
      </c>
      <c r="Y151" s="22">
        <v>45074</v>
      </c>
      <c r="Z151">
        <v>4338.6500000000015</v>
      </c>
      <c r="AB151" t="str">
        <f t="shared" si="10"/>
        <v/>
      </c>
    </row>
    <row r="152" spans="1:28" x14ac:dyDescent="0.35">
      <c r="B152" s="22">
        <v>45075</v>
      </c>
      <c r="C152">
        <v>3959.5000000000045</v>
      </c>
      <c r="W152">
        <v>149</v>
      </c>
      <c r="X152" t="s">
        <v>128</v>
      </c>
      <c r="Y152" s="22">
        <v>45075</v>
      </c>
      <c r="Z152">
        <v>3959.5000000000045</v>
      </c>
      <c r="AB152" t="str">
        <f t="shared" si="10"/>
        <v/>
      </c>
    </row>
    <row r="153" spans="1:28" x14ac:dyDescent="0.35">
      <c r="B153" s="22">
        <v>45076</v>
      </c>
      <c r="C153">
        <v>4835.4800000000023</v>
      </c>
      <c r="W153">
        <v>150</v>
      </c>
      <c r="X153" t="s">
        <v>128</v>
      </c>
      <c r="Y153" s="22">
        <v>45076</v>
      </c>
      <c r="Z153">
        <v>4835.4800000000023</v>
      </c>
      <c r="AA153">
        <f>SUM(Z139:Z153)</f>
        <v>78491.670000000013</v>
      </c>
      <c r="AB153">
        <f t="shared" ca="1" si="10"/>
        <v>71049.132247110887</v>
      </c>
    </row>
    <row r="154" spans="1:28" x14ac:dyDescent="0.35">
      <c r="B154" s="22">
        <v>45077</v>
      </c>
      <c r="C154">
        <v>4684.1299999999992</v>
      </c>
      <c r="W154">
        <v>151</v>
      </c>
      <c r="X154" t="s">
        <v>128</v>
      </c>
      <c r="Y154" s="22">
        <v>45077</v>
      </c>
      <c r="Z154">
        <v>4684.1299999999992</v>
      </c>
      <c r="AB154" t="str">
        <f t="shared" si="10"/>
        <v/>
      </c>
    </row>
    <row r="155" spans="1:28" x14ac:dyDescent="0.35">
      <c r="A155" t="s">
        <v>129</v>
      </c>
      <c r="B155" s="22">
        <v>45078</v>
      </c>
      <c r="C155">
        <v>5227.0000000000027</v>
      </c>
      <c r="W155">
        <v>152</v>
      </c>
      <c r="X155" t="s">
        <v>129</v>
      </c>
      <c r="Y155" s="22">
        <v>45078</v>
      </c>
      <c r="Z155">
        <v>5227.0000000000027</v>
      </c>
      <c r="AB155" t="str">
        <f t="shared" si="10"/>
        <v/>
      </c>
    </row>
    <row r="156" spans="1:28" x14ac:dyDescent="0.35">
      <c r="B156" s="22">
        <v>45079</v>
      </c>
      <c r="C156">
        <v>5056.5000000000009</v>
      </c>
      <c r="W156">
        <v>153</v>
      </c>
      <c r="X156" t="s">
        <v>129</v>
      </c>
      <c r="Y156" s="22">
        <v>45079</v>
      </c>
      <c r="Z156">
        <v>5056.5000000000009</v>
      </c>
      <c r="AB156" t="str">
        <f t="shared" si="10"/>
        <v/>
      </c>
    </row>
    <row r="157" spans="1:28" x14ac:dyDescent="0.35">
      <c r="B157" s="22">
        <v>45080</v>
      </c>
      <c r="C157">
        <v>5166.6500000000033</v>
      </c>
      <c r="W157">
        <v>154</v>
      </c>
      <c r="X157" t="s">
        <v>129</v>
      </c>
      <c r="Y157" s="22">
        <v>45080</v>
      </c>
      <c r="Z157">
        <v>5166.6500000000033</v>
      </c>
      <c r="AB157" t="str">
        <f t="shared" si="10"/>
        <v/>
      </c>
    </row>
    <row r="158" spans="1:28" x14ac:dyDescent="0.35">
      <c r="B158" s="22">
        <v>45081</v>
      </c>
      <c r="C158">
        <v>4985.1500000000005</v>
      </c>
      <c r="W158">
        <v>155</v>
      </c>
      <c r="X158" t="s">
        <v>129</v>
      </c>
      <c r="Y158" s="22">
        <v>45081</v>
      </c>
      <c r="Z158">
        <v>4985.1500000000005</v>
      </c>
      <c r="AB158" t="str">
        <f t="shared" si="10"/>
        <v/>
      </c>
    </row>
    <row r="159" spans="1:28" x14ac:dyDescent="0.35">
      <c r="B159" s="22">
        <v>45082</v>
      </c>
      <c r="C159">
        <v>4911.1500000000015</v>
      </c>
      <c r="W159">
        <v>156</v>
      </c>
      <c r="X159" t="s">
        <v>129</v>
      </c>
      <c r="Y159" s="22">
        <v>45082</v>
      </c>
      <c r="Z159">
        <v>4911.1500000000015</v>
      </c>
      <c r="AB159" t="str">
        <f t="shared" si="10"/>
        <v/>
      </c>
    </row>
    <row r="160" spans="1:28" x14ac:dyDescent="0.35">
      <c r="B160" s="22">
        <v>45083</v>
      </c>
      <c r="C160">
        <v>4598.9000000000024</v>
      </c>
      <c r="W160">
        <v>157</v>
      </c>
      <c r="X160" t="s">
        <v>129</v>
      </c>
      <c r="Y160" s="22">
        <v>45083</v>
      </c>
      <c r="Z160">
        <v>4598.9000000000024</v>
      </c>
      <c r="AB160" t="str">
        <f t="shared" si="10"/>
        <v/>
      </c>
    </row>
    <row r="161" spans="2:28" x14ac:dyDescent="0.35">
      <c r="B161" s="22">
        <v>45084</v>
      </c>
      <c r="C161">
        <v>4883.1000000000022</v>
      </c>
      <c r="W161">
        <v>158</v>
      </c>
      <c r="X161" t="s">
        <v>129</v>
      </c>
      <c r="Y161" s="22">
        <v>45084</v>
      </c>
      <c r="Z161">
        <v>4883.1000000000022</v>
      </c>
      <c r="AB161" t="str">
        <f t="shared" si="10"/>
        <v/>
      </c>
    </row>
    <row r="162" spans="2:28" x14ac:dyDescent="0.35">
      <c r="B162" s="22">
        <v>45085</v>
      </c>
      <c r="C162">
        <v>6151.59</v>
      </c>
      <c r="W162">
        <v>159</v>
      </c>
      <c r="X162" t="s">
        <v>129</v>
      </c>
      <c r="Y162" s="22">
        <v>45085</v>
      </c>
      <c r="Z162">
        <v>6151.59</v>
      </c>
      <c r="AB162" t="str">
        <f t="shared" si="10"/>
        <v/>
      </c>
    </row>
    <row r="163" spans="2:28" x14ac:dyDescent="0.35">
      <c r="B163" s="22">
        <v>45086</v>
      </c>
      <c r="C163">
        <v>5867.1600000000017</v>
      </c>
      <c r="W163">
        <v>160</v>
      </c>
      <c r="X163" t="s">
        <v>129</v>
      </c>
      <c r="Y163" s="22">
        <v>45086</v>
      </c>
      <c r="Z163">
        <v>5867.1600000000017</v>
      </c>
      <c r="AB163" t="str">
        <f t="shared" si="10"/>
        <v/>
      </c>
    </row>
    <row r="164" spans="2:28" x14ac:dyDescent="0.35">
      <c r="B164" s="22">
        <v>45087</v>
      </c>
      <c r="C164">
        <v>5626.7500000000018</v>
      </c>
      <c r="W164">
        <v>161</v>
      </c>
      <c r="X164" t="s">
        <v>129</v>
      </c>
      <c r="Y164" s="22">
        <v>45087</v>
      </c>
      <c r="Z164">
        <v>5626.7500000000018</v>
      </c>
      <c r="AB164" t="str">
        <f t="shared" si="10"/>
        <v/>
      </c>
    </row>
    <row r="165" spans="2:28" x14ac:dyDescent="0.35">
      <c r="B165" s="22">
        <v>45088</v>
      </c>
      <c r="C165">
        <v>5418.6100000000024</v>
      </c>
      <c r="W165">
        <v>162</v>
      </c>
      <c r="X165" t="s">
        <v>129</v>
      </c>
      <c r="Y165" s="22">
        <v>45088</v>
      </c>
      <c r="Z165">
        <v>5418.6100000000024</v>
      </c>
      <c r="AB165" t="str">
        <f t="shared" si="10"/>
        <v/>
      </c>
    </row>
    <row r="166" spans="2:28" x14ac:dyDescent="0.35">
      <c r="B166" s="22">
        <v>45089</v>
      </c>
      <c r="C166">
        <v>5328.7000000000016</v>
      </c>
      <c r="W166">
        <v>163</v>
      </c>
      <c r="X166" t="s">
        <v>129</v>
      </c>
      <c r="Y166" s="22">
        <v>45089</v>
      </c>
      <c r="Z166">
        <v>5328.7000000000016</v>
      </c>
      <c r="AB166" t="str">
        <f t="shared" si="10"/>
        <v/>
      </c>
    </row>
    <row r="167" spans="2:28" x14ac:dyDescent="0.35">
      <c r="B167" s="22">
        <v>45090</v>
      </c>
      <c r="C167">
        <v>6189.3600000000024</v>
      </c>
      <c r="W167">
        <v>164</v>
      </c>
      <c r="X167" t="s">
        <v>129</v>
      </c>
      <c r="Y167" s="22">
        <v>45090</v>
      </c>
      <c r="Z167">
        <v>6189.3600000000024</v>
      </c>
      <c r="AB167" t="str">
        <f t="shared" si="10"/>
        <v/>
      </c>
    </row>
    <row r="168" spans="2:28" x14ac:dyDescent="0.35">
      <c r="B168" s="22">
        <v>45091</v>
      </c>
      <c r="C168">
        <v>5836.5199999999977</v>
      </c>
      <c r="W168">
        <v>165</v>
      </c>
      <c r="X168" t="s">
        <v>129</v>
      </c>
      <c r="Y168" s="22">
        <v>45091</v>
      </c>
      <c r="Z168">
        <v>5836.5199999999977</v>
      </c>
      <c r="AA168">
        <f>SUM(Z154:Z168)</f>
        <v>79931.270000000019</v>
      </c>
      <c r="AB168">
        <f t="shared" ca="1" si="10"/>
        <v>76768.94585246389</v>
      </c>
    </row>
    <row r="169" spans="2:28" x14ac:dyDescent="0.35">
      <c r="B169" s="22">
        <v>45092</v>
      </c>
      <c r="C169">
        <v>5806.24</v>
      </c>
      <c r="W169">
        <v>166</v>
      </c>
      <c r="X169" t="s">
        <v>129</v>
      </c>
      <c r="Y169" s="22">
        <v>45092</v>
      </c>
      <c r="Z169">
        <v>5806.24</v>
      </c>
      <c r="AB169" t="str">
        <f t="shared" si="10"/>
        <v/>
      </c>
    </row>
    <row r="170" spans="2:28" x14ac:dyDescent="0.35">
      <c r="B170" s="22">
        <v>45093</v>
      </c>
      <c r="C170">
        <v>6011.43</v>
      </c>
      <c r="W170">
        <v>167</v>
      </c>
      <c r="X170" t="s">
        <v>129</v>
      </c>
      <c r="Y170" s="22">
        <v>45093</v>
      </c>
      <c r="Z170">
        <v>6011.43</v>
      </c>
      <c r="AB170" t="str">
        <f t="shared" si="10"/>
        <v/>
      </c>
    </row>
    <row r="171" spans="2:28" x14ac:dyDescent="0.35">
      <c r="B171" s="22">
        <v>45094</v>
      </c>
      <c r="C171">
        <v>6117.5999999999995</v>
      </c>
      <c r="W171">
        <v>168</v>
      </c>
      <c r="X171" t="s">
        <v>129</v>
      </c>
      <c r="Y171" s="22">
        <v>45094</v>
      </c>
      <c r="Z171">
        <v>6117.5999999999995</v>
      </c>
      <c r="AB171" t="str">
        <f t="shared" si="10"/>
        <v/>
      </c>
    </row>
    <row r="172" spans="2:28" x14ac:dyDescent="0.35">
      <c r="B172" s="22">
        <v>45095</v>
      </c>
      <c r="C172">
        <v>6026.090000000002</v>
      </c>
      <c r="W172">
        <v>169</v>
      </c>
      <c r="X172" t="s">
        <v>129</v>
      </c>
      <c r="Y172" s="22">
        <v>45095</v>
      </c>
      <c r="Z172">
        <v>6026.090000000002</v>
      </c>
      <c r="AB172" t="str">
        <f t="shared" si="10"/>
        <v/>
      </c>
    </row>
    <row r="173" spans="2:28" x14ac:dyDescent="0.35">
      <c r="B173" s="22">
        <v>45096</v>
      </c>
      <c r="C173">
        <v>6403.91</v>
      </c>
      <c r="W173">
        <v>170</v>
      </c>
      <c r="X173" t="s">
        <v>129</v>
      </c>
      <c r="Y173" s="22">
        <v>45096</v>
      </c>
      <c r="Z173">
        <v>6403.91</v>
      </c>
      <c r="AB173" t="str">
        <f t="shared" si="10"/>
        <v/>
      </c>
    </row>
    <row r="174" spans="2:28" x14ac:dyDescent="0.35">
      <c r="B174" s="22">
        <v>45097</v>
      </c>
      <c r="C174">
        <v>5494.66</v>
      </c>
      <c r="W174">
        <v>171</v>
      </c>
      <c r="X174" t="s">
        <v>129</v>
      </c>
      <c r="Y174" s="22">
        <v>45097</v>
      </c>
      <c r="Z174">
        <v>5494.66</v>
      </c>
      <c r="AB174" t="str">
        <f t="shared" si="10"/>
        <v/>
      </c>
    </row>
    <row r="175" spans="2:28" x14ac:dyDescent="0.35">
      <c r="B175" s="22">
        <v>45098</v>
      </c>
      <c r="C175">
        <v>5808.3799999999965</v>
      </c>
      <c r="W175">
        <v>172</v>
      </c>
      <c r="X175" t="s">
        <v>129</v>
      </c>
      <c r="Y175" s="22">
        <v>45098</v>
      </c>
      <c r="Z175">
        <v>5808.3799999999965</v>
      </c>
      <c r="AB175" t="str">
        <f t="shared" si="10"/>
        <v/>
      </c>
    </row>
    <row r="176" spans="2:28" x14ac:dyDescent="0.35">
      <c r="B176" s="22">
        <v>45099</v>
      </c>
      <c r="C176">
        <v>5615.1000000000031</v>
      </c>
      <c r="W176">
        <v>173</v>
      </c>
      <c r="X176" t="s">
        <v>129</v>
      </c>
      <c r="Y176" s="22">
        <v>45099</v>
      </c>
      <c r="Z176">
        <v>5615.1000000000031</v>
      </c>
      <c r="AB176" t="str">
        <f t="shared" si="10"/>
        <v/>
      </c>
    </row>
    <row r="177" spans="1:28" x14ac:dyDescent="0.35">
      <c r="B177" s="22">
        <v>45100</v>
      </c>
      <c r="C177">
        <v>5781.86</v>
      </c>
      <c r="W177">
        <v>174</v>
      </c>
      <c r="X177" t="s">
        <v>129</v>
      </c>
      <c r="Y177" s="22">
        <v>45100</v>
      </c>
      <c r="Z177">
        <v>5781.86</v>
      </c>
      <c r="AB177" t="str">
        <f t="shared" si="10"/>
        <v/>
      </c>
    </row>
    <row r="178" spans="1:28" x14ac:dyDescent="0.35">
      <c r="B178" s="22">
        <v>45101</v>
      </c>
      <c r="C178">
        <v>5906.1000000000031</v>
      </c>
      <c r="W178">
        <v>175</v>
      </c>
      <c r="X178" t="s">
        <v>129</v>
      </c>
      <c r="Y178" s="22">
        <v>45101</v>
      </c>
      <c r="Z178">
        <v>5906.1000000000031</v>
      </c>
      <c r="AB178" t="str">
        <f t="shared" si="10"/>
        <v/>
      </c>
    </row>
    <row r="179" spans="1:28" x14ac:dyDescent="0.35">
      <c r="B179" s="22">
        <v>45102</v>
      </c>
      <c r="C179">
        <v>5754.850000000004</v>
      </c>
      <c r="W179">
        <v>176</v>
      </c>
      <c r="X179" t="s">
        <v>129</v>
      </c>
      <c r="Y179" s="22">
        <v>45102</v>
      </c>
      <c r="Z179">
        <v>5754.850000000004</v>
      </c>
      <c r="AB179" t="str">
        <f t="shared" si="10"/>
        <v/>
      </c>
    </row>
    <row r="180" spans="1:28" x14ac:dyDescent="0.35">
      <c r="B180" s="22">
        <v>45103</v>
      </c>
      <c r="C180">
        <v>5875.9000000000033</v>
      </c>
      <c r="W180">
        <v>177</v>
      </c>
      <c r="X180" t="s">
        <v>129</v>
      </c>
      <c r="Y180" s="22">
        <v>45103</v>
      </c>
      <c r="Z180">
        <v>5875.9000000000033</v>
      </c>
      <c r="AB180" t="str">
        <f t="shared" si="10"/>
        <v/>
      </c>
    </row>
    <row r="181" spans="1:28" x14ac:dyDescent="0.35">
      <c r="B181" s="22">
        <v>45104</v>
      </c>
      <c r="C181">
        <v>5975.6500000000033</v>
      </c>
      <c r="W181">
        <v>178</v>
      </c>
      <c r="X181" t="s">
        <v>129</v>
      </c>
      <c r="Y181" s="22">
        <v>45104</v>
      </c>
      <c r="Z181">
        <v>5975.6500000000033</v>
      </c>
      <c r="AB181" t="str">
        <f t="shared" si="10"/>
        <v/>
      </c>
    </row>
    <row r="182" spans="1:28" x14ac:dyDescent="0.35">
      <c r="B182" s="22">
        <v>45105</v>
      </c>
      <c r="C182">
        <v>4728.9000000000005</v>
      </c>
      <c r="W182">
        <v>179</v>
      </c>
      <c r="X182" t="s">
        <v>129</v>
      </c>
      <c r="Y182" s="22">
        <v>45105</v>
      </c>
      <c r="Z182">
        <v>4728.9000000000005</v>
      </c>
      <c r="AB182" t="str">
        <f t="shared" si="10"/>
        <v/>
      </c>
    </row>
    <row r="183" spans="1:28" x14ac:dyDescent="0.35">
      <c r="B183" s="22">
        <v>45106</v>
      </c>
      <c r="C183">
        <v>4450.7500000000018</v>
      </c>
      <c r="W183">
        <v>180</v>
      </c>
      <c r="X183" t="s">
        <v>129</v>
      </c>
      <c r="Y183" s="22">
        <v>45106</v>
      </c>
      <c r="Z183">
        <v>4450.7500000000018</v>
      </c>
      <c r="AA183">
        <f>SUM(Z169:Z183)</f>
        <v>85757.420000000027</v>
      </c>
      <c r="AB183">
        <f t="shared" ca="1" si="10"/>
        <v>80094.645558127726</v>
      </c>
    </row>
    <row r="184" spans="1:28" x14ac:dyDescent="0.35">
      <c r="B184" s="22">
        <v>45107</v>
      </c>
      <c r="C184">
        <v>5481.3200000000033</v>
      </c>
      <c r="W184">
        <v>181</v>
      </c>
      <c r="X184" t="s">
        <v>129</v>
      </c>
      <c r="Y184" s="22">
        <v>45107</v>
      </c>
      <c r="Z184">
        <v>5481.3200000000033</v>
      </c>
      <c r="AB184" t="str">
        <f t="shared" si="10"/>
        <v/>
      </c>
    </row>
    <row r="185" spans="1:28" x14ac:dyDescent="0.35">
      <c r="A185" t="s">
        <v>123</v>
      </c>
      <c r="C185">
        <v>698812.32999999903</v>
      </c>
      <c r="W185">
        <v>182</v>
      </c>
      <c r="X185" t="s">
        <v>123</v>
      </c>
      <c r="Z185">
        <v>698812.32999999903</v>
      </c>
      <c r="AB185" t="str">
        <f t="shared" si="10"/>
        <v/>
      </c>
    </row>
  </sheetData>
  <autoFilter ref="W3:AA185" xr:uid="{DA70343A-0C91-4B2D-A22D-1F661CBD9989}"/>
  <mergeCells count="1">
    <mergeCell ref="AM20:AN20"/>
  </mergeCells>
  <phoneticPr fontId="10" type="noConversion"/>
  <pageMargins left="0.511811024" right="0.511811024" top="0.78740157499999996" bottom="0.78740157499999996" header="0.31496062000000002" footer="0.31496062000000002"/>
  <ignoredErrors>
    <ignoredError sqref="AJ3:AJ14" formulaRange="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2AF23D-BA10-4B2B-BDE9-F85056F6BA76}">
  <sheetPr>
    <tabColor theme="5" tint="0.39997558519241921"/>
  </sheetPr>
  <dimension ref="B1:AX185"/>
  <sheetViews>
    <sheetView topLeftCell="AE1" zoomScale="85" zoomScaleNormal="85" workbookViewId="0">
      <selection activeCell="AT28" sqref="AP27:AT28"/>
    </sheetView>
  </sheetViews>
  <sheetFormatPr defaultRowHeight="14.5" x14ac:dyDescent="0.35"/>
  <cols>
    <col min="2" max="3" width="17.90625" bestFit="1" customWidth="1"/>
    <col min="4" max="4" width="21.6328125" bestFit="1" customWidth="1"/>
    <col min="5" max="7" width="10.90625" bestFit="1" customWidth="1"/>
    <col min="8" max="8" width="9.7265625" bestFit="1" customWidth="1"/>
    <col min="9" max="9" width="19.7265625" bestFit="1" customWidth="1"/>
    <col min="10" max="10" width="14.6328125" style="22" bestFit="1" customWidth="1"/>
    <col min="11" max="11" width="16.81640625" bestFit="1" customWidth="1"/>
    <col min="12" max="12" width="16.453125" style="69" bestFit="1" customWidth="1"/>
    <col min="13" max="13" width="21.7265625" bestFit="1" customWidth="1"/>
    <col min="14" max="14" width="24.7265625" bestFit="1" customWidth="1"/>
    <col min="15" max="15" width="14.453125" bestFit="1" customWidth="1"/>
    <col min="16" max="16" width="20.26953125" bestFit="1" customWidth="1"/>
    <col min="17" max="17" width="16.81640625" bestFit="1" customWidth="1"/>
    <col min="18" max="18" width="15.1796875" bestFit="1" customWidth="1"/>
    <col min="19" max="19" width="27.54296875" bestFit="1" customWidth="1"/>
    <col min="20" max="20" width="15.6328125" bestFit="1" customWidth="1"/>
    <col min="21" max="21" width="18.36328125" style="69" bestFit="1" customWidth="1"/>
    <col min="22" max="22" width="19.1796875" bestFit="1" customWidth="1"/>
    <col min="23" max="23" width="11.1796875" style="68" bestFit="1" customWidth="1"/>
    <col min="24" max="24" width="16.453125" bestFit="1" customWidth="1"/>
    <col min="25" max="25" width="19.54296875" bestFit="1" customWidth="1"/>
    <col min="26" max="26" width="9.90625" bestFit="1" customWidth="1"/>
    <col min="27" max="27" width="15.08984375" bestFit="1" customWidth="1"/>
    <col min="28" max="28" width="10.90625" bestFit="1" customWidth="1"/>
    <col min="29" max="29" width="10" bestFit="1" customWidth="1"/>
    <col min="31" max="31" width="29" bestFit="1" customWidth="1"/>
    <col min="33" max="33" width="38.90625" bestFit="1" customWidth="1"/>
    <col min="34" max="34" width="12.36328125" bestFit="1" customWidth="1"/>
    <col min="36" max="36" width="19.08984375" bestFit="1" customWidth="1"/>
    <col min="41" max="41" width="23.54296875" bestFit="1" customWidth="1"/>
    <col min="42" max="42" width="12.453125" bestFit="1" customWidth="1"/>
    <col min="43" max="43" width="11.81640625" bestFit="1" customWidth="1"/>
    <col min="44" max="44" width="12.453125" bestFit="1" customWidth="1"/>
    <col min="45" max="45" width="11.81640625" bestFit="1" customWidth="1"/>
    <col min="46" max="46" width="15.08984375" bestFit="1" customWidth="1"/>
    <col min="47" max="47" width="14.1796875" bestFit="1" customWidth="1"/>
    <col min="48" max="48" width="12.7265625" bestFit="1" customWidth="1"/>
    <col min="49" max="49" width="13.81640625" bestFit="1" customWidth="1"/>
  </cols>
  <sheetData>
    <row r="1" spans="2:46" x14ac:dyDescent="0.35">
      <c r="K1" s="87" t="s">
        <v>279</v>
      </c>
      <c r="L1" s="87"/>
      <c r="M1" s="87"/>
      <c r="N1" s="87"/>
      <c r="O1" s="87"/>
      <c r="P1" s="87"/>
      <c r="Q1" s="87"/>
      <c r="R1" s="87"/>
      <c r="S1" s="87"/>
      <c r="T1" s="87"/>
      <c r="U1" s="87"/>
      <c r="V1" s="87"/>
      <c r="W1" s="87"/>
      <c r="X1" s="87"/>
      <c r="Y1" s="87"/>
      <c r="Z1" s="87"/>
      <c r="AA1" s="87"/>
      <c r="AB1" s="87"/>
      <c r="AC1" s="87"/>
      <c r="AD1" s="87"/>
      <c r="AE1" s="87"/>
      <c r="AG1" t="s">
        <v>278</v>
      </c>
    </row>
    <row r="2" spans="2:46" x14ac:dyDescent="0.35">
      <c r="K2" s="72" t="s">
        <v>254</v>
      </c>
      <c r="L2" s="90" t="s">
        <v>276</v>
      </c>
      <c r="M2" s="90"/>
      <c r="N2" s="90"/>
      <c r="O2" s="90"/>
      <c r="P2" s="90"/>
      <c r="Q2" s="90"/>
      <c r="R2" s="90"/>
      <c r="S2" s="90"/>
      <c r="T2" s="90"/>
      <c r="U2" s="90"/>
      <c r="V2" s="90"/>
      <c r="W2" s="90"/>
      <c r="X2" s="90"/>
      <c r="Y2" s="90"/>
      <c r="Z2" s="90"/>
      <c r="AA2" s="90"/>
      <c r="AB2" s="90"/>
      <c r="AC2" s="90"/>
      <c r="AD2" s="90"/>
      <c r="AE2" s="90"/>
    </row>
    <row r="3" spans="2:46" x14ac:dyDescent="0.35">
      <c r="B3" t="s">
        <v>133</v>
      </c>
      <c r="C3" t="s">
        <v>1</v>
      </c>
      <c r="D3" t="s">
        <v>158</v>
      </c>
      <c r="I3" t="s">
        <v>133</v>
      </c>
      <c r="J3" s="22" t="s">
        <v>1</v>
      </c>
      <c r="K3" s="69" t="s">
        <v>272</v>
      </c>
      <c r="L3" t="s">
        <v>255</v>
      </c>
      <c r="M3" t="s">
        <v>256</v>
      </c>
      <c r="N3" t="s">
        <v>257</v>
      </c>
      <c r="O3" t="s">
        <v>258</v>
      </c>
      <c r="P3" t="s">
        <v>273</v>
      </c>
      <c r="Q3" t="s">
        <v>259</v>
      </c>
      <c r="R3" t="s">
        <v>260</v>
      </c>
      <c r="S3" t="s">
        <v>261</v>
      </c>
      <c r="T3" t="s">
        <v>274</v>
      </c>
      <c r="U3" t="s">
        <v>262</v>
      </c>
      <c r="V3" s="69" t="s">
        <v>263</v>
      </c>
      <c r="W3" t="s">
        <v>264</v>
      </c>
      <c r="X3" s="68" t="s">
        <v>271</v>
      </c>
      <c r="Y3" t="s">
        <v>270</v>
      </c>
      <c r="Z3" t="s">
        <v>269</v>
      </c>
      <c r="AA3" t="s">
        <v>265</v>
      </c>
      <c r="AB3" t="s">
        <v>266</v>
      </c>
      <c r="AC3" t="s">
        <v>267</v>
      </c>
      <c r="AD3" t="s">
        <v>268</v>
      </c>
      <c r="AE3" t="s">
        <v>275</v>
      </c>
      <c r="AG3" s="22"/>
      <c r="AH3" s="72" t="s">
        <v>254</v>
      </c>
    </row>
    <row r="4" spans="2:46" x14ac:dyDescent="0.35">
      <c r="B4" t="s">
        <v>124</v>
      </c>
      <c r="C4" s="22">
        <v>44927</v>
      </c>
      <c r="D4">
        <v>802</v>
      </c>
      <c r="I4" t="s">
        <v>124</v>
      </c>
      <c r="J4" s="22">
        <v>44927</v>
      </c>
      <c r="K4" s="69">
        <v>2508.2000000000007</v>
      </c>
      <c r="L4">
        <v>550</v>
      </c>
      <c r="M4">
        <v>190</v>
      </c>
      <c r="N4">
        <v>184</v>
      </c>
      <c r="O4">
        <v>176</v>
      </c>
      <c r="P4">
        <v>192</v>
      </c>
      <c r="Q4">
        <v>114</v>
      </c>
      <c r="R4">
        <v>191</v>
      </c>
      <c r="S4">
        <v>53</v>
      </c>
      <c r="T4">
        <v>52</v>
      </c>
      <c r="U4">
        <v>4</v>
      </c>
      <c r="V4" s="69">
        <v>3.1487272727272737</v>
      </c>
      <c r="W4">
        <v>13</v>
      </c>
      <c r="X4" s="68">
        <v>277</v>
      </c>
      <c r="Y4">
        <v>270</v>
      </c>
      <c r="Z4">
        <v>255</v>
      </c>
      <c r="AA4">
        <v>289</v>
      </c>
      <c r="AB4">
        <v>138</v>
      </c>
      <c r="AC4">
        <v>290</v>
      </c>
      <c r="AD4">
        <v>85</v>
      </c>
      <c r="AE4">
        <v>802</v>
      </c>
      <c r="AG4" s="22" t="s">
        <v>1</v>
      </c>
      <c r="AH4" s="69" t="s">
        <v>272</v>
      </c>
      <c r="AI4" t="s">
        <v>274</v>
      </c>
      <c r="AJ4" t="s">
        <v>264</v>
      </c>
      <c r="AK4" t="s">
        <v>262</v>
      </c>
      <c r="AL4" t="s">
        <v>263</v>
      </c>
      <c r="AO4" t="s">
        <v>217</v>
      </c>
    </row>
    <row r="5" spans="2:46" ht="15" thickBot="1" x14ac:dyDescent="0.4">
      <c r="C5" s="22">
        <v>44928</v>
      </c>
      <c r="D5">
        <v>790</v>
      </c>
      <c r="J5" s="22">
        <v>44928</v>
      </c>
      <c r="K5" s="69">
        <v>2403.3500000000013</v>
      </c>
      <c r="L5">
        <v>566</v>
      </c>
      <c r="M5">
        <v>212</v>
      </c>
      <c r="N5">
        <v>195</v>
      </c>
      <c r="O5">
        <v>159</v>
      </c>
      <c r="P5">
        <v>176</v>
      </c>
      <c r="Q5">
        <v>125</v>
      </c>
      <c r="R5">
        <v>199</v>
      </c>
      <c r="S5">
        <v>66</v>
      </c>
      <c r="T5">
        <v>52</v>
      </c>
      <c r="U5">
        <v>4</v>
      </c>
      <c r="V5" s="69">
        <v>3.08118374558304</v>
      </c>
      <c r="W5">
        <v>13</v>
      </c>
      <c r="X5" s="68">
        <v>301</v>
      </c>
      <c r="Y5">
        <v>272</v>
      </c>
      <c r="Z5">
        <v>217</v>
      </c>
      <c r="AA5">
        <v>255</v>
      </c>
      <c r="AB5">
        <v>144</v>
      </c>
      <c r="AC5">
        <v>289</v>
      </c>
      <c r="AD5">
        <v>102</v>
      </c>
      <c r="AE5">
        <v>790</v>
      </c>
      <c r="AG5" s="22">
        <v>44927</v>
      </c>
      <c r="AH5" s="69">
        <v>2508.2000000000007</v>
      </c>
      <c r="AI5">
        <v>52</v>
      </c>
      <c r="AJ5">
        <v>13</v>
      </c>
      <c r="AK5">
        <v>4</v>
      </c>
      <c r="AL5">
        <v>3.1487272727272737</v>
      </c>
    </row>
    <row r="6" spans="2:46" x14ac:dyDescent="0.35">
      <c r="C6" s="22">
        <v>44929</v>
      </c>
      <c r="D6">
        <v>823</v>
      </c>
      <c r="J6" s="22">
        <v>44929</v>
      </c>
      <c r="K6" s="69">
        <v>2565.0000000000009</v>
      </c>
      <c r="L6">
        <v>582</v>
      </c>
      <c r="M6">
        <v>205</v>
      </c>
      <c r="N6">
        <v>211</v>
      </c>
      <c r="O6">
        <v>166</v>
      </c>
      <c r="P6">
        <v>197</v>
      </c>
      <c r="Q6">
        <v>129</v>
      </c>
      <c r="R6">
        <v>203</v>
      </c>
      <c r="S6">
        <v>53</v>
      </c>
      <c r="T6">
        <v>52</v>
      </c>
      <c r="U6">
        <v>4</v>
      </c>
      <c r="V6" s="69">
        <v>3.1384879725085923</v>
      </c>
      <c r="W6">
        <v>13</v>
      </c>
      <c r="X6" s="68">
        <v>287</v>
      </c>
      <c r="Y6">
        <v>295</v>
      </c>
      <c r="Z6">
        <v>241</v>
      </c>
      <c r="AA6">
        <v>291</v>
      </c>
      <c r="AB6">
        <v>155</v>
      </c>
      <c r="AC6">
        <v>296</v>
      </c>
      <c r="AD6">
        <v>81</v>
      </c>
      <c r="AE6">
        <v>823</v>
      </c>
      <c r="AG6" s="22">
        <v>44928</v>
      </c>
      <c r="AH6" s="69">
        <v>2403.3500000000013</v>
      </c>
      <c r="AI6">
        <v>52</v>
      </c>
      <c r="AJ6">
        <v>13</v>
      </c>
      <c r="AK6">
        <v>4</v>
      </c>
      <c r="AL6">
        <v>3.08118374558304</v>
      </c>
      <c r="AO6" s="56" t="s">
        <v>218</v>
      </c>
      <c r="AP6" s="56"/>
    </row>
    <row r="7" spans="2:46" x14ac:dyDescent="0.35">
      <c r="C7" s="22">
        <v>44930</v>
      </c>
      <c r="D7">
        <v>726</v>
      </c>
      <c r="J7" s="22">
        <v>44930</v>
      </c>
      <c r="K7" s="69">
        <v>2220.1000000000017</v>
      </c>
      <c r="L7">
        <v>497</v>
      </c>
      <c r="M7">
        <v>187</v>
      </c>
      <c r="N7">
        <v>170</v>
      </c>
      <c r="O7">
        <v>140</v>
      </c>
      <c r="P7">
        <v>174</v>
      </c>
      <c r="Q7">
        <v>92</v>
      </c>
      <c r="R7">
        <v>164</v>
      </c>
      <c r="S7">
        <v>67</v>
      </c>
      <c r="T7">
        <v>52</v>
      </c>
      <c r="U7">
        <v>4</v>
      </c>
      <c r="V7" s="69">
        <v>3.0853118712273671</v>
      </c>
      <c r="W7">
        <v>13</v>
      </c>
      <c r="X7" s="68">
        <v>262</v>
      </c>
      <c r="Y7">
        <v>256</v>
      </c>
      <c r="Z7">
        <v>208</v>
      </c>
      <c r="AA7">
        <v>262</v>
      </c>
      <c r="AB7">
        <v>110</v>
      </c>
      <c r="AC7">
        <v>257</v>
      </c>
      <c r="AD7">
        <v>97</v>
      </c>
      <c r="AE7">
        <v>726</v>
      </c>
      <c r="AG7" s="22">
        <v>44929</v>
      </c>
      <c r="AH7" s="69">
        <v>2565.0000000000009</v>
      </c>
      <c r="AI7">
        <v>52</v>
      </c>
      <c r="AJ7">
        <v>13</v>
      </c>
      <c r="AK7">
        <v>4</v>
      </c>
      <c r="AL7">
        <v>3.1384879725085923</v>
      </c>
      <c r="AO7" t="s">
        <v>219</v>
      </c>
      <c r="AP7">
        <v>0.57319948944134369</v>
      </c>
    </row>
    <row r="8" spans="2:46" x14ac:dyDescent="0.35">
      <c r="C8" s="22">
        <v>44931</v>
      </c>
      <c r="D8">
        <v>778</v>
      </c>
      <c r="J8" s="22">
        <v>44931</v>
      </c>
      <c r="K8" s="69">
        <v>2418.8500000000008</v>
      </c>
      <c r="L8">
        <v>547</v>
      </c>
      <c r="M8">
        <v>198</v>
      </c>
      <c r="N8">
        <v>168</v>
      </c>
      <c r="O8">
        <v>181</v>
      </c>
      <c r="P8">
        <v>175</v>
      </c>
      <c r="Q8">
        <v>119</v>
      </c>
      <c r="R8">
        <v>203</v>
      </c>
      <c r="S8">
        <v>50</v>
      </c>
      <c r="T8">
        <v>52</v>
      </c>
      <c r="U8">
        <v>4</v>
      </c>
      <c r="V8" s="69">
        <v>3.1359232175502747</v>
      </c>
      <c r="W8">
        <v>13</v>
      </c>
      <c r="X8" s="68">
        <v>285</v>
      </c>
      <c r="Y8">
        <v>235</v>
      </c>
      <c r="Z8">
        <v>258</v>
      </c>
      <c r="AA8">
        <v>262</v>
      </c>
      <c r="AB8">
        <v>141</v>
      </c>
      <c r="AC8">
        <v>296</v>
      </c>
      <c r="AD8">
        <v>79</v>
      </c>
      <c r="AE8">
        <v>778</v>
      </c>
      <c r="AG8" s="22">
        <v>44930</v>
      </c>
      <c r="AH8" s="69">
        <v>2220.1000000000017</v>
      </c>
      <c r="AI8">
        <v>52</v>
      </c>
      <c r="AJ8">
        <v>13</v>
      </c>
      <c r="AK8">
        <v>4</v>
      </c>
      <c r="AL8">
        <v>3.0853118712273671</v>
      </c>
      <c r="AO8" t="s">
        <v>220</v>
      </c>
      <c r="AP8">
        <v>0.3285576546958171</v>
      </c>
    </row>
    <row r="9" spans="2:46" x14ac:dyDescent="0.35">
      <c r="C9" s="22">
        <v>44932</v>
      </c>
      <c r="D9">
        <v>736</v>
      </c>
      <c r="J9" s="22">
        <v>44932</v>
      </c>
      <c r="K9" s="69">
        <v>2273.8500000000013</v>
      </c>
      <c r="L9">
        <v>509</v>
      </c>
      <c r="M9">
        <v>152</v>
      </c>
      <c r="N9">
        <v>176</v>
      </c>
      <c r="O9">
        <v>181</v>
      </c>
      <c r="P9">
        <v>174</v>
      </c>
      <c r="Q9">
        <v>110</v>
      </c>
      <c r="R9">
        <v>169</v>
      </c>
      <c r="S9">
        <v>56</v>
      </c>
      <c r="T9">
        <v>52</v>
      </c>
      <c r="U9">
        <v>4</v>
      </c>
      <c r="V9" s="69">
        <v>3.1044204322200413</v>
      </c>
      <c r="W9">
        <v>13</v>
      </c>
      <c r="X9" s="68">
        <v>224</v>
      </c>
      <c r="Y9">
        <v>256</v>
      </c>
      <c r="Z9">
        <v>256</v>
      </c>
      <c r="AA9">
        <v>262</v>
      </c>
      <c r="AB9">
        <v>134</v>
      </c>
      <c r="AC9">
        <v>258</v>
      </c>
      <c r="AD9">
        <v>82</v>
      </c>
      <c r="AE9">
        <v>736</v>
      </c>
      <c r="AG9" s="22">
        <v>44931</v>
      </c>
      <c r="AH9" s="69">
        <v>2418.8500000000008</v>
      </c>
      <c r="AI9">
        <v>52</v>
      </c>
      <c r="AJ9">
        <v>13</v>
      </c>
      <c r="AK9">
        <v>4</v>
      </c>
      <c r="AL9">
        <v>3.1359232175502747</v>
      </c>
      <c r="AO9" t="s">
        <v>221</v>
      </c>
      <c r="AP9">
        <v>0.31329760139344931</v>
      </c>
    </row>
    <row r="10" spans="2:46" x14ac:dyDescent="0.35">
      <c r="C10" s="22">
        <v>44933</v>
      </c>
      <c r="D10">
        <v>799</v>
      </c>
      <c r="J10" s="22">
        <v>44933</v>
      </c>
      <c r="K10" s="69">
        <v>2619.6500000000005</v>
      </c>
      <c r="L10">
        <v>562</v>
      </c>
      <c r="M10">
        <v>184</v>
      </c>
      <c r="N10">
        <v>222</v>
      </c>
      <c r="O10">
        <v>156</v>
      </c>
      <c r="P10">
        <v>171</v>
      </c>
      <c r="Q10">
        <v>153</v>
      </c>
      <c r="R10">
        <v>180</v>
      </c>
      <c r="S10">
        <v>58</v>
      </c>
      <c r="T10">
        <v>64</v>
      </c>
      <c r="U10">
        <v>8</v>
      </c>
      <c r="V10" s="69">
        <v>3.4192170818505345</v>
      </c>
      <c r="W10">
        <v>23</v>
      </c>
      <c r="X10" s="68">
        <v>257</v>
      </c>
      <c r="Y10">
        <v>323</v>
      </c>
      <c r="Z10">
        <v>219</v>
      </c>
      <c r="AA10">
        <v>261</v>
      </c>
      <c r="AB10">
        <v>180</v>
      </c>
      <c r="AC10">
        <v>267</v>
      </c>
      <c r="AD10">
        <v>91</v>
      </c>
      <c r="AE10">
        <v>799</v>
      </c>
      <c r="AG10" s="22">
        <v>44932</v>
      </c>
      <c r="AH10" s="69">
        <v>2273.8500000000013</v>
      </c>
      <c r="AI10">
        <v>52</v>
      </c>
      <c r="AJ10">
        <v>13</v>
      </c>
      <c r="AK10">
        <v>4</v>
      </c>
      <c r="AL10">
        <v>3.1044204322200413</v>
      </c>
      <c r="AO10" t="s">
        <v>222</v>
      </c>
      <c r="AP10">
        <v>984.31852284251329</v>
      </c>
    </row>
    <row r="11" spans="2:46" ht="15" thickBot="1" x14ac:dyDescent="0.4">
      <c r="C11" s="22">
        <v>44934</v>
      </c>
      <c r="D11">
        <v>806</v>
      </c>
      <c r="J11" s="22">
        <v>44934</v>
      </c>
      <c r="K11" s="69">
        <v>2638.5300000000016</v>
      </c>
      <c r="L11">
        <v>562</v>
      </c>
      <c r="M11">
        <v>161</v>
      </c>
      <c r="N11">
        <v>196</v>
      </c>
      <c r="O11">
        <v>205</v>
      </c>
      <c r="P11">
        <v>159</v>
      </c>
      <c r="Q11">
        <v>177</v>
      </c>
      <c r="R11">
        <v>177</v>
      </c>
      <c r="S11">
        <v>49</v>
      </c>
      <c r="T11">
        <v>73</v>
      </c>
      <c r="U11">
        <v>9</v>
      </c>
      <c r="V11" s="69">
        <v>3.4488078291814972</v>
      </c>
      <c r="W11">
        <v>26</v>
      </c>
      <c r="X11" s="68">
        <v>227</v>
      </c>
      <c r="Y11">
        <v>277</v>
      </c>
      <c r="Z11">
        <v>302</v>
      </c>
      <c r="AA11">
        <v>222</v>
      </c>
      <c r="AB11">
        <v>236</v>
      </c>
      <c r="AC11">
        <v>274</v>
      </c>
      <c r="AD11">
        <v>74</v>
      </c>
      <c r="AE11">
        <v>806</v>
      </c>
      <c r="AG11" s="22">
        <v>44933</v>
      </c>
      <c r="AH11" s="69">
        <v>2619.6500000000005</v>
      </c>
      <c r="AI11">
        <v>64</v>
      </c>
      <c r="AJ11">
        <v>23</v>
      </c>
      <c r="AK11">
        <v>8</v>
      </c>
      <c r="AL11">
        <v>3.4192170818505345</v>
      </c>
      <c r="AO11" s="46" t="s">
        <v>223</v>
      </c>
      <c r="AP11" s="46">
        <v>181</v>
      </c>
    </row>
    <row r="12" spans="2:46" x14ac:dyDescent="0.35">
      <c r="C12" s="22">
        <v>44935</v>
      </c>
      <c r="D12">
        <v>742</v>
      </c>
      <c r="J12" s="22">
        <v>44935</v>
      </c>
      <c r="K12" s="69">
        <v>2676.6100000000006</v>
      </c>
      <c r="L12">
        <v>551</v>
      </c>
      <c r="M12">
        <v>165</v>
      </c>
      <c r="N12">
        <v>194</v>
      </c>
      <c r="O12">
        <v>192</v>
      </c>
      <c r="P12">
        <v>169</v>
      </c>
      <c r="Q12">
        <v>147</v>
      </c>
      <c r="R12">
        <v>184</v>
      </c>
      <c r="S12">
        <v>51</v>
      </c>
      <c r="T12">
        <v>74</v>
      </c>
      <c r="U12">
        <v>9</v>
      </c>
      <c r="V12" s="69">
        <v>3.7709800362976416</v>
      </c>
      <c r="W12">
        <v>28</v>
      </c>
      <c r="X12" s="68">
        <v>208</v>
      </c>
      <c r="Y12">
        <v>272</v>
      </c>
      <c r="Z12">
        <v>262</v>
      </c>
      <c r="AA12">
        <v>239</v>
      </c>
      <c r="AB12">
        <v>169</v>
      </c>
      <c r="AC12">
        <v>266</v>
      </c>
      <c r="AD12">
        <v>68</v>
      </c>
      <c r="AE12">
        <v>742</v>
      </c>
      <c r="AG12" s="22">
        <v>44934</v>
      </c>
      <c r="AH12" s="69">
        <v>2638.5300000000016</v>
      </c>
      <c r="AI12">
        <v>73</v>
      </c>
      <c r="AJ12">
        <v>26</v>
      </c>
      <c r="AK12">
        <v>9</v>
      </c>
      <c r="AL12">
        <v>3.4488078291814972</v>
      </c>
    </row>
    <row r="13" spans="2:46" ht="15" thickBot="1" x14ac:dyDescent="0.4">
      <c r="C13" s="22">
        <v>44936</v>
      </c>
      <c r="D13">
        <v>855</v>
      </c>
      <c r="J13" s="22">
        <v>44936</v>
      </c>
      <c r="K13" s="69">
        <v>2685.6500000000005</v>
      </c>
      <c r="L13">
        <v>602</v>
      </c>
      <c r="M13">
        <v>210</v>
      </c>
      <c r="N13">
        <v>189</v>
      </c>
      <c r="O13">
        <v>203</v>
      </c>
      <c r="P13">
        <v>160</v>
      </c>
      <c r="Q13">
        <v>202</v>
      </c>
      <c r="R13">
        <v>189</v>
      </c>
      <c r="S13">
        <v>51</v>
      </c>
      <c r="T13">
        <v>70</v>
      </c>
      <c r="U13">
        <v>9</v>
      </c>
      <c r="V13" s="69">
        <v>3.2841362126245852</v>
      </c>
      <c r="W13">
        <v>25</v>
      </c>
      <c r="X13" s="68">
        <v>305</v>
      </c>
      <c r="Y13">
        <v>273</v>
      </c>
      <c r="Z13">
        <v>277</v>
      </c>
      <c r="AA13">
        <v>245</v>
      </c>
      <c r="AB13">
        <v>245</v>
      </c>
      <c r="AC13">
        <v>287</v>
      </c>
      <c r="AD13">
        <v>78</v>
      </c>
      <c r="AE13">
        <v>855</v>
      </c>
      <c r="AG13" s="22">
        <v>44935</v>
      </c>
      <c r="AH13" s="69">
        <v>2676.6100000000006</v>
      </c>
      <c r="AI13">
        <v>74</v>
      </c>
      <c r="AJ13">
        <v>28</v>
      </c>
      <c r="AK13">
        <v>9</v>
      </c>
      <c r="AL13">
        <v>3.7709800362976416</v>
      </c>
      <c r="AO13" t="s">
        <v>224</v>
      </c>
    </row>
    <row r="14" spans="2:46" x14ac:dyDescent="0.35">
      <c r="C14" s="22">
        <v>44937</v>
      </c>
      <c r="D14">
        <v>782</v>
      </c>
      <c r="J14" s="22">
        <v>44937</v>
      </c>
      <c r="K14" s="69">
        <v>2555.7500000000018</v>
      </c>
      <c r="L14">
        <v>561</v>
      </c>
      <c r="M14">
        <v>162</v>
      </c>
      <c r="N14">
        <v>212</v>
      </c>
      <c r="O14">
        <v>187</v>
      </c>
      <c r="P14">
        <v>175</v>
      </c>
      <c r="Q14">
        <v>183</v>
      </c>
      <c r="R14">
        <v>152</v>
      </c>
      <c r="S14">
        <v>51</v>
      </c>
      <c r="T14">
        <v>67</v>
      </c>
      <c r="U14">
        <v>9</v>
      </c>
      <c r="V14" s="69">
        <v>3.4503565062388608</v>
      </c>
      <c r="W14">
        <v>24</v>
      </c>
      <c r="X14" s="68">
        <v>229</v>
      </c>
      <c r="Y14">
        <v>295</v>
      </c>
      <c r="Z14">
        <v>258</v>
      </c>
      <c r="AA14">
        <v>255</v>
      </c>
      <c r="AB14">
        <v>231</v>
      </c>
      <c r="AC14">
        <v>223</v>
      </c>
      <c r="AD14">
        <v>73</v>
      </c>
      <c r="AE14">
        <v>782</v>
      </c>
      <c r="AG14" s="22">
        <v>44936</v>
      </c>
      <c r="AH14" s="69">
        <v>2685.6500000000005</v>
      </c>
      <c r="AI14">
        <v>70</v>
      </c>
      <c r="AJ14">
        <v>25</v>
      </c>
      <c r="AK14">
        <v>9</v>
      </c>
      <c r="AL14">
        <v>3.2841362126245852</v>
      </c>
      <c r="AO14" s="55"/>
      <c r="AP14" s="55" t="s">
        <v>229</v>
      </c>
      <c r="AQ14" s="55" t="s">
        <v>230</v>
      </c>
      <c r="AR14" s="55" t="s">
        <v>231</v>
      </c>
      <c r="AS14" s="55" t="s">
        <v>232</v>
      </c>
      <c r="AT14" s="55" t="s">
        <v>233</v>
      </c>
    </row>
    <row r="15" spans="2:46" x14ac:dyDescent="0.35">
      <c r="C15" s="22">
        <v>44938</v>
      </c>
      <c r="D15">
        <v>759</v>
      </c>
      <c r="J15" s="22">
        <v>44938</v>
      </c>
      <c r="K15" s="69">
        <v>2327.7000000000016</v>
      </c>
      <c r="L15">
        <v>534</v>
      </c>
      <c r="M15">
        <v>144</v>
      </c>
      <c r="N15">
        <v>179</v>
      </c>
      <c r="O15">
        <v>211</v>
      </c>
      <c r="P15">
        <v>126</v>
      </c>
      <c r="Q15">
        <v>184</v>
      </c>
      <c r="R15">
        <v>170</v>
      </c>
      <c r="S15">
        <v>54</v>
      </c>
      <c r="T15">
        <v>69</v>
      </c>
      <c r="U15">
        <v>9</v>
      </c>
      <c r="V15" s="69">
        <v>3.2259363295880177</v>
      </c>
      <c r="W15">
        <v>26</v>
      </c>
      <c r="X15" s="68">
        <v>206</v>
      </c>
      <c r="Y15">
        <v>251</v>
      </c>
      <c r="Z15">
        <v>302</v>
      </c>
      <c r="AA15">
        <v>194</v>
      </c>
      <c r="AB15">
        <v>226</v>
      </c>
      <c r="AC15">
        <v>262</v>
      </c>
      <c r="AD15">
        <v>77</v>
      </c>
      <c r="AE15">
        <v>759</v>
      </c>
      <c r="AG15" s="22">
        <v>44937</v>
      </c>
      <c r="AH15" s="69">
        <v>2555.7500000000018</v>
      </c>
      <c r="AI15">
        <v>67</v>
      </c>
      <c r="AJ15">
        <v>24</v>
      </c>
      <c r="AK15">
        <v>9</v>
      </c>
      <c r="AL15">
        <v>3.4503565062388608</v>
      </c>
      <c r="AO15" t="s">
        <v>225</v>
      </c>
      <c r="AP15">
        <v>4</v>
      </c>
      <c r="AQ15">
        <v>83442411.338522732</v>
      </c>
      <c r="AR15">
        <v>20860602.834630683</v>
      </c>
      <c r="AS15">
        <v>21.530570580958404</v>
      </c>
      <c r="AT15">
        <v>1.7890769560742896E-14</v>
      </c>
    </row>
    <row r="16" spans="2:46" x14ac:dyDescent="0.35">
      <c r="C16" s="22">
        <v>44939</v>
      </c>
      <c r="D16">
        <v>950</v>
      </c>
      <c r="J16" s="22">
        <v>44939</v>
      </c>
      <c r="K16" s="69">
        <v>3033.6000000000008</v>
      </c>
      <c r="L16">
        <v>625</v>
      </c>
      <c r="M16">
        <v>175</v>
      </c>
      <c r="N16">
        <v>257</v>
      </c>
      <c r="O16">
        <v>193</v>
      </c>
      <c r="P16">
        <v>171</v>
      </c>
      <c r="Q16">
        <v>217</v>
      </c>
      <c r="R16">
        <v>174</v>
      </c>
      <c r="S16">
        <v>63</v>
      </c>
      <c r="T16">
        <v>73</v>
      </c>
      <c r="U16">
        <v>9</v>
      </c>
      <c r="V16" s="69">
        <v>3.3704000000000001</v>
      </c>
      <c r="W16">
        <v>27</v>
      </c>
      <c r="X16" s="68">
        <v>246</v>
      </c>
      <c r="Y16">
        <v>409</v>
      </c>
      <c r="Z16">
        <v>295</v>
      </c>
      <c r="AA16">
        <v>285</v>
      </c>
      <c r="AB16">
        <v>277</v>
      </c>
      <c r="AC16">
        <v>285</v>
      </c>
      <c r="AD16">
        <v>103</v>
      </c>
      <c r="AE16">
        <v>950</v>
      </c>
      <c r="AG16" s="22">
        <v>44938</v>
      </c>
      <c r="AH16" s="69">
        <v>2327.7000000000016</v>
      </c>
      <c r="AI16">
        <v>69</v>
      </c>
      <c r="AJ16">
        <v>26</v>
      </c>
      <c r="AK16">
        <v>9</v>
      </c>
      <c r="AL16">
        <v>3.2259363295880177</v>
      </c>
      <c r="AO16" t="s">
        <v>226</v>
      </c>
      <c r="AP16">
        <v>176</v>
      </c>
      <c r="AQ16">
        <v>170523399.97631267</v>
      </c>
      <c r="AR16">
        <v>968882.95441086742</v>
      </c>
    </row>
    <row r="17" spans="3:50" ht="15" thickBot="1" x14ac:dyDescent="0.4">
      <c r="C17" s="22">
        <v>44940</v>
      </c>
      <c r="D17">
        <v>771</v>
      </c>
      <c r="J17" s="22">
        <v>44940</v>
      </c>
      <c r="K17" s="69">
        <v>2682.510000000002</v>
      </c>
      <c r="L17">
        <v>577</v>
      </c>
      <c r="M17">
        <v>157</v>
      </c>
      <c r="N17">
        <v>241</v>
      </c>
      <c r="O17">
        <v>179</v>
      </c>
      <c r="P17">
        <v>157</v>
      </c>
      <c r="Q17">
        <v>241</v>
      </c>
      <c r="R17">
        <v>131</v>
      </c>
      <c r="S17">
        <v>48</v>
      </c>
      <c r="T17">
        <v>77</v>
      </c>
      <c r="U17">
        <v>9</v>
      </c>
      <c r="V17" s="69">
        <v>3.7094627383015624</v>
      </c>
      <c r="W17">
        <v>29</v>
      </c>
      <c r="X17" s="68">
        <v>213</v>
      </c>
      <c r="Y17">
        <v>326</v>
      </c>
      <c r="Z17">
        <v>232</v>
      </c>
      <c r="AA17">
        <v>222</v>
      </c>
      <c r="AB17">
        <v>290</v>
      </c>
      <c r="AC17">
        <v>193</v>
      </c>
      <c r="AD17">
        <v>66</v>
      </c>
      <c r="AE17">
        <v>771</v>
      </c>
      <c r="AG17" s="22">
        <v>44939</v>
      </c>
      <c r="AH17" s="69">
        <v>3033.6000000000008</v>
      </c>
      <c r="AI17">
        <v>73</v>
      </c>
      <c r="AJ17">
        <v>27</v>
      </c>
      <c r="AK17">
        <v>9</v>
      </c>
      <c r="AL17">
        <v>3.3704000000000001</v>
      </c>
      <c r="AO17" s="46" t="s">
        <v>227</v>
      </c>
      <c r="AP17" s="46">
        <v>180</v>
      </c>
      <c r="AQ17" s="46">
        <v>253965811.3148354</v>
      </c>
      <c r="AR17" s="46"/>
      <c r="AS17" s="46"/>
      <c r="AT17" s="46"/>
    </row>
    <row r="18" spans="3:50" ht="15" thickBot="1" x14ac:dyDescent="0.4">
      <c r="C18" s="22">
        <v>44941</v>
      </c>
      <c r="D18">
        <v>927</v>
      </c>
      <c r="J18" s="22">
        <v>44941</v>
      </c>
      <c r="K18" s="69">
        <v>3167.71</v>
      </c>
      <c r="L18">
        <v>663</v>
      </c>
      <c r="M18">
        <v>262</v>
      </c>
      <c r="N18">
        <v>202</v>
      </c>
      <c r="O18">
        <v>199</v>
      </c>
      <c r="P18">
        <v>190</v>
      </c>
      <c r="Q18">
        <v>210</v>
      </c>
      <c r="R18">
        <v>208</v>
      </c>
      <c r="S18">
        <v>55</v>
      </c>
      <c r="T18">
        <v>74</v>
      </c>
      <c r="U18">
        <v>9</v>
      </c>
      <c r="V18" s="69">
        <v>3.6616289592760181</v>
      </c>
      <c r="W18">
        <v>27</v>
      </c>
      <c r="X18" s="68">
        <v>365</v>
      </c>
      <c r="Y18">
        <v>280</v>
      </c>
      <c r="Z18">
        <v>282</v>
      </c>
      <c r="AA18">
        <v>280</v>
      </c>
      <c r="AB18">
        <v>256</v>
      </c>
      <c r="AC18">
        <v>307</v>
      </c>
      <c r="AD18">
        <v>84</v>
      </c>
      <c r="AE18">
        <v>927</v>
      </c>
      <c r="AG18" s="22">
        <v>44940</v>
      </c>
      <c r="AH18" s="69">
        <v>2682.510000000002</v>
      </c>
      <c r="AI18">
        <v>77</v>
      </c>
      <c r="AJ18">
        <v>29</v>
      </c>
      <c r="AK18">
        <v>9</v>
      </c>
      <c r="AL18">
        <v>3.7094627383015624</v>
      </c>
    </row>
    <row r="19" spans="3:50" x14ac:dyDescent="0.35">
      <c r="C19" s="22">
        <v>44942</v>
      </c>
      <c r="D19">
        <v>855</v>
      </c>
      <c r="J19" s="22">
        <v>44942</v>
      </c>
      <c r="K19" s="69">
        <v>2829.1600000000017</v>
      </c>
      <c r="L19">
        <v>627</v>
      </c>
      <c r="M19">
        <v>229</v>
      </c>
      <c r="N19">
        <v>206</v>
      </c>
      <c r="O19">
        <v>192</v>
      </c>
      <c r="P19">
        <v>167</v>
      </c>
      <c r="Q19">
        <v>211</v>
      </c>
      <c r="R19">
        <v>201</v>
      </c>
      <c r="S19">
        <v>48</v>
      </c>
      <c r="T19">
        <v>72</v>
      </c>
      <c r="U19">
        <v>9</v>
      </c>
      <c r="V19" s="69">
        <v>3.4707496012759185</v>
      </c>
      <c r="W19">
        <v>28</v>
      </c>
      <c r="X19" s="68">
        <v>319</v>
      </c>
      <c r="Y19">
        <v>277</v>
      </c>
      <c r="Z19">
        <v>259</v>
      </c>
      <c r="AA19">
        <v>250</v>
      </c>
      <c r="AB19">
        <v>256</v>
      </c>
      <c r="AC19">
        <v>278</v>
      </c>
      <c r="AD19">
        <v>71</v>
      </c>
      <c r="AE19">
        <v>855</v>
      </c>
      <c r="AG19" s="22">
        <v>44941</v>
      </c>
      <c r="AH19" s="69">
        <v>3167.71</v>
      </c>
      <c r="AI19">
        <v>74</v>
      </c>
      <c r="AJ19">
        <v>27</v>
      </c>
      <c r="AK19">
        <v>9</v>
      </c>
      <c r="AL19">
        <v>3.6616289592760181</v>
      </c>
      <c r="AO19" s="55"/>
      <c r="AP19" s="55" t="s">
        <v>234</v>
      </c>
      <c r="AQ19" s="55" t="s">
        <v>222</v>
      </c>
      <c r="AR19" s="55" t="s">
        <v>235</v>
      </c>
      <c r="AS19" s="55" t="s">
        <v>236</v>
      </c>
      <c r="AT19" s="55" t="s">
        <v>237</v>
      </c>
      <c r="AU19" s="55" t="s">
        <v>238</v>
      </c>
      <c r="AV19" s="55" t="s">
        <v>239</v>
      </c>
      <c r="AW19" s="55" t="s">
        <v>240</v>
      </c>
    </row>
    <row r="20" spans="3:50" x14ac:dyDescent="0.35">
      <c r="C20" s="22">
        <v>44943</v>
      </c>
      <c r="D20">
        <v>762</v>
      </c>
      <c r="J20" s="22">
        <v>44943</v>
      </c>
      <c r="K20" s="69">
        <v>3285.7999999999993</v>
      </c>
      <c r="L20">
        <v>532</v>
      </c>
      <c r="M20">
        <v>209</v>
      </c>
      <c r="N20">
        <v>138</v>
      </c>
      <c r="O20">
        <v>185</v>
      </c>
      <c r="P20">
        <v>146</v>
      </c>
      <c r="Q20">
        <v>175</v>
      </c>
      <c r="R20">
        <v>157</v>
      </c>
      <c r="S20">
        <v>54</v>
      </c>
      <c r="T20">
        <v>69</v>
      </c>
      <c r="U20">
        <v>9</v>
      </c>
      <c r="V20" s="69">
        <v>3.8733082706766888</v>
      </c>
      <c r="W20">
        <v>26</v>
      </c>
      <c r="X20" s="68">
        <v>297</v>
      </c>
      <c r="Y20">
        <v>214</v>
      </c>
      <c r="Z20">
        <v>251</v>
      </c>
      <c r="AA20">
        <v>209</v>
      </c>
      <c r="AB20">
        <v>232</v>
      </c>
      <c r="AC20">
        <v>236</v>
      </c>
      <c r="AD20">
        <v>85</v>
      </c>
      <c r="AE20">
        <v>762</v>
      </c>
      <c r="AG20" s="22">
        <v>44942</v>
      </c>
      <c r="AH20" s="69">
        <v>2829.1600000000017</v>
      </c>
      <c r="AI20">
        <v>72</v>
      </c>
      <c r="AJ20">
        <v>28</v>
      </c>
      <c r="AK20">
        <v>9</v>
      </c>
      <c r="AL20">
        <v>3.4707496012759185</v>
      </c>
      <c r="AO20" t="s">
        <v>228</v>
      </c>
      <c r="AP20">
        <v>2397.3401650327905</v>
      </c>
      <c r="AQ20">
        <v>1759.4710654349615</v>
      </c>
      <c r="AR20">
        <v>1.362534577651688</v>
      </c>
      <c r="AS20">
        <v>0.17477022165953374</v>
      </c>
      <c r="AT20">
        <v>-1075.0364867770031</v>
      </c>
      <c r="AU20">
        <v>5869.7168168425842</v>
      </c>
      <c r="AV20">
        <v>-1075.0364867770031</v>
      </c>
      <c r="AW20">
        <v>5869.7168168425842</v>
      </c>
    </row>
    <row r="21" spans="3:50" x14ac:dyDescent="0.35">
      <c r="C21" s="22">
        <v>44944</v>
      </c>
      <c r="D21">
        <v>827</v>
      </c>
      <c r="J21" s="22">
        <v>44944</v>
      </c>
      <c r="K21" s="69">
        <v>2735.9600000000009</v>
      </c>
      <c r="L21">
        <v>588</v>
      </c>
      <c r="M21">
        <v>214</v>
      </c>
      <c r="N21">
        <v>188</v>
      </c>
      <c r="O21">
        <v>186</v>
      </c>
      <c r="P21">
        <v>162</v>
      </c>
      <c r="Q21">
        <v>202</v>
      </c>
      <c r="R21">
        <v>166</v>
      </c>
      <c r="S21">
        <v>58</v>
      </c>
      <c r="T21">
        <v>72</v>
      </c>
      <c r="U21">
        <v>9</v>
      </c>
      <c r="V21" s="69">
        <v>3.4973809523809534</v>
      </c>
      <c r="W21">
        <v>27</v>
      </c>
      <c r="X21" s="68">
        <v>295</v>
      </c>
      <c r="Y21">
        <v>263</v>
      </c>
      <c r="Z21">
        <v>269</v>
      </c>
      <c r="AA21">
        <v>256</v>
      </c>
      <c r="AB21">
        <v>251</v>
      </c>
      <c r="AC21">
        <v>241</v>
      </c>
      <c r="AD21">
        <v>79</v>
      </c>
      <c r="AE21">
        <v>827</v>
      </c>
      <c r="AG21" s="22">
        <v>44943</v>
      </c>
      <c r="AH21" s="69">
        <v>3285.7999999999993</v>
      </c>
      <c r="AI21">
        <v>69</v>
      </c>
      <c r="AJ21">
        <v>26</v>
      </c>
      <c r="AK21">
        <v>9</v>
      </c>
      <c r="AL21">
        <v>3.8733082706766888</v>
      </c>
      <c r="AO21" s="71" t="s">
        <v>274</v>
      </c>
      <c r="AP21" s="71">
        <v>269.78541969754895</v>
      </c>
      <c r="AQ21" s="71">
        <v>44.891623997613245</v>
      </c>
      <c r="AR21" s="71">
        <v>6.0097050557113425</v>
      </c>
      <c r="AS21" s="71">
        <v>1.0432242307087263E-8</v>
      </c>
      <c r="AT21" s="71">
        <v>181.19025601828662</v>
      </c>
      <c r="AU21" s="71">
        <v>358.38058337681127</v>
      </c>
      <c r="AV21" s="71">
        <v>181.19025601828662</v>
      </c>
      <c r="AW21" s="71">
        <v>358.38058337681127</v>
      </c>
      <c r="AX21" t="s">
        <v>286</v>
      </c>
    </row>
    <row r="22" spans="3:50" x14ac:dyDescent="0.35">
      <c r="C22" s="22">
        <v>44945</v>
      </c>
      <c r="D22">
        <v>858</v>
      </c>
      <c r="J22" s="22">
        <v>44945</v>
      </c>
      <c r="K22" s="69">
        <v>2913.6799999999989</v>
      </c>
      <c r="L22">
        <v>616</v>
      </c>
      <c r="M22">
        <v>220</v>
      </c>
      <c r="N22">
        <v>212</v>
      </c>
      <c r="O22">
        <v>184</v>
      </c>
      <c r="P22">
        <v>180</v>
      </c>
      <c r="Q22">
        <v>215</v>
      </c>
      <c r="R22">
        <v>170</v>
      </c>
      <c r="S22">
        <v>51</v>
      </c>
      <c r="T22">
        <v>72</v>
      </c>
      <c r="U22">
        <v>9</v>
      </c>
      <c r="V22" s="69">
        <v>3.5886038961038929</v>
      </c>
      <c r="W22">
        <v>28</v>
      </c>
      <c r="X22" s="68">
        <v>313</v>
      </c>
      <c r="Y22">
        <v>293</v>
      </c>
      <c r="Z22">
        <v>252</v>
      </c>
      <c r="AA22">
        <v>272</v>
      </c>
      <c r="AB22">
        <v>257</v>
      </c>
      <c r="AC22">
        <v>251</v>
      </c>
      <c r="AD22">
        <v>78</v>
      </c>
      <c r="AE22">
        <v>858</v>
      </c>
      <c r="AG22" s="22">
        <v>44944</v>
      </c>
      <c r="AH22" s="69">
        <v>2735.9600000000009</v>
      </c>
      <c r="AI22">
        <v>72</v>
      </c>
      <c r="AJ22">
        <v>27</v>
      </c>
      <c r="AK22">
        <v>9</v>
      </c>
      <c r="AL22">
        <v>3.4973809523809534</v>
      </c>
      <c r="AO22" s="70" t="s">
        <v>264</v>
      </c>
      <c r="AP22" s="70">
        <v>-79.68975406344012</v>
      </c>
      <c r="AQ22" s="70">
        <v>91.672532042724015</v>
      </c>
      <c r="AR22" s="70">
        <v>-0.86928714946261854</v>
      </c>
      <c r="AS22" s="70">
        <v>0.3858740173182581</v>
      </c>
      <c r="AT22" s="70">
        <v>-260.60864845784567</v>
      </c>
      <c r="AU22" s="70">
        <v>101.22914033096544</v>
      </c>
      <c r="AV22" s="70">
        <v>-260.60864845784567</v>
      </c>
      <c r="AW22" s="70">
        <v>101.22914033096544</v>
      </c>
      <c r="AX22" t="s">
        <v>277</v>
      </c>
    </row>
    <row r="23" spans="3:50" x14ac:dyDescent="0.35">
      <c r="C23" s="22">
        <v>44946</v>
      </c>
      <c r="D23">
        <v>767</v>
      </c>
      <c r="J23" s="22">
        <v>44946</v>
      </c>
      <c r="K23" s="69">
        <v>2603.7299999999996</v>
      </c>
      <c r="L23">
        <v>578</v>
      </c>
      <c r="M23">
        <v>212</v>
      </c>
      <c r="N23">
        <v>198</v>
      </c>
      <c r="O23">
        <v>168</v>
      </c>
      <c r="P23">
        <v>136</v>
      </c>
      <c r="Q23">
        <v>231</v>
      </c>
      <c r="R23">
        <v>162</v>
      </c>
      <c r="S23">
        <v>49</v>
      </c>
      <c r="T23">
        <v>71</v>
      </c>
      <c r="U23">
        <v>9</v>
      </c>
      <c r="V23" s="69">
        <v>3.6192560553633197</v>
      </c>
      <c r="W23">
        <v>27</v>
      </c>
      <c r="X23" s="68">
        <v>215</v>
      </c>
      <c r="Y23">
        <v>284</v>
      </c>
      <c r="Z23">
        <v>268</v>
      </c>
      <c r="AA23">
        <v>188</v>
      </c>
      <c r="AB23">
        <v>272</v>
      </c>
      <c r="AC23">
        <v>235</v>
      </c>
      <c r="AD23">
        <v>72</v>
      </c>
      <c r="AE23">
        <v>767</v>
      </c>
      <c r="AG23" s="22">
        <v>44945</v>
      </c>
      <c r="AH23" s="69">
        <v>2913.6799999999989</v>
      </c>
      <c r="AI23">
        <v>72</v>
      </c>
      <c r="AJ23">
        <v>28</v>
      </c>
      <c r="AK23">
        <v>9</v>
      </c>
      <c r="AL23">
        <v>3.5886038961038929</v>
      </c>
      <c r="AO23" s="71" t="s">
        <v>262</v>
      </c>
      <c r="AP23" s="71">
        <v>-551.72798097618875</v>
      </c>
      <c r="AQ23" s="71">
        <v>155.21066216575775</v>
      </c>
      <c r="AR23" s="71">
        <v>-3.5547041245592328</v>
      </c>
      <c r="AS23" s="71">
        <v>4.8603098827796454E-4</v>
      </c>
      <c r="AT23" s="71">
        <v>-858.04156009894655</v>
      </c>
      <c r="AU23" s="71">
        <v>-245.414401853431</v>
      </c>
      <c r="AV23" s="71">
        <v>-858.04156009894655</v>
      </c>
      <c r="AW23" s="71">
        <v>-245.414401853431</v>
      </c>
      <c r="AX23" t="s">
        <v>287</v>
      </c>
    </row>
    <row r="24" spans="3:50" ht="15" thickBot="1" x14ac:dyDescent="0.4">
      <c r="C24" s="22">
        <v>44947</v>
      </c>
      <c r="D24">
        <v>878</v>
      </c>
      <c r="J24" s="22">
        <v>44947</v>
      </c>
      <c r="K24" s="69">
        <v>3082.849999999999</v>
      </c>
      <c r="L24">
        <v>597</v>
      </c>
      <c r="M24">
        <v>183</v>
      </c>
      <c r="N24">
        <v>233</v>
      </c>
      <c r="O24">
        <v>181</v>
      </c>
      <c r="P24">
        <v>165</v>
      </c>
      <c r="Q24">
        <v>221</v>
      </c>
      <c r="R24">
        <v>168</v>
      </c>
      <c r="S24">
        <v>43</v>
      </c>
      <c r="T24">
        <v>72</v>
      </c>
      <c r="U24">
        <v>8</v>
      </c>
      <c r="V24" s="69">
        <v>3.7837520938023421</v>
      </c>
      <c r="W24">
        <v>25</v>
      </c>
      <c r="X24" s="68">
        <v>265</v>
      </c>
      <c r="Y24">
        <v>318</v>
      </c>
      <c r="Z24">
        <v>295</v>
      </c>
      <c r="AA24">
        <v>259</v>
      </c>
      <c r="AB24">
        <v>275</v>
      </c>
      <c r="AC24">
        <v>276</v>
      </c>
      <c r="AD24">
        <v>68</v>
      </c>
      <c r="AE24">
        <v>878</v>
      </c>
      <c r="AG24" s="22">
        <v>44946</v>
      </c>
      <c r="AH24" s="69">
        <v>2603.7299999999996</v>
      </c>
      <c r="AI24">
        <v>71</v>
      </c>
      <c r="AJ24">
        <v>27</v>
      </c>
      <c r="AK24">
        <v>9</v>
      </c>
      <c r="AL24">
        <v>3.6192560553633197</v>
      </c>
      <c r="AO24" s="71" t="s">
        <v>263</v>
      </c>
      <c r="AP24" s="73">
        <v>-3139.3240294500961</v>
      </c>
      <c r="AQ24" s="73">
        <v>613.90553106561367</v>
      </c>
      <c r="AR24" s="73">
        <v>-5.1136923689234006</v>
      </c>
      <c r="AS24" s="73">
        <v>8.1923648903291786E-7</v>
      </c>
      <c r="AT24" s="73">
        <v>-4350.8877058110629</v>
      </c>
      <c r="AU24" s="73">
        <v>-1927.7603530891295</v>
      </c>
      <c r="AV24" s="73">
        <v>-4350.8877058110629</v>
      </c>
      <c r="AW24" s="73">
        <v>-1927.7603530891295</v>
      </c>
      <c r="AX24" t="s">
        <v>288</v>
      </c>
    </row>
    <row r="25" spans="3:50" x14ac:dyDescent="0.35">
      <c r="C25" s="22">
        <v>44948</v>
      </c>
      <c r="D25">
        <v>768</v>
      </c>
      <c r="J25" s="22">
        <v>44948</v>
      </c>
      <c r="K25" s="69">
        <v>2367.3300000000013</v>
      </c>
      <c r="L25">
        <v>491</v>
      </c>
      <c r="M25">
        <v>166</v>
      </c>
      <c r="N25">
        <v>139</v>
      </c>
      <c r="O25">
        <v>186</v>
      </c>
      <c r="P25">
        <v>158</v>
      </c>
      <c r="Q25">
        <v>137</v>
      </c>
      <c r="R25">
        <v>139</v>
      </c>
      <c r="S25">
        <v>57</v>
      </c>
      <c r="T25">
        <v>64</v>
      </c>
      <c r="U25">
        <v>9</v>
      </c>
      <c r="V25" s="69">
        <v>3.1842769857433826</v>
      </c>
      <c r="W25">
        <v>22</v>
      </c>
      <c r="X25" s="68">
        <v>240</v>
      </c>
      <c r="Y25">
        <v>196</v>
      </c>
      <c r="Z25">
        <v>332</v>
      </c>
      <c r="AA25">
        <v>262</v>
      </c>
      <c r="AB25">
        <v>168</v>
      </c>
      <c r="AC25">
        <v>239</v>
      </c>
      <c r="AD25">
        <v>99</v>
      </c>
      <c r="AE25">
        <v>768</v>
      </c>
      <c r="AG25" s="22">
        <v>44947</v>
      </c>
      <c r="AH25" s="69">
        <v>3082.849999999999</v>
      </c>
      <c r="AI25">
        <v>72</v>
      </c>
      <c r="AJ25">
        <v>25</v>
      </c>
      <c r="AK25">
        <v>8</v>
      </c>
      <c r="AL25">
        <v>3.7837520938023421</v>
      </c>
    </row>
    <row r="26" spans="3:50" x14ac:dyDescent="0.35">
      <c r="C26" s="22">
        <v>44949</v>
      </c>
      <c r="D26">
        <v>885</v>
      </c>
      <c r="J26" s="22">
        <v>44949</v>
      </c>
      <c r="K26" s="69">
        <v>2853.150000000001</v>
      </c>
      <c r="L26">
        <v>589</v>
      </c>
      <c r="M26">
        <v>202</v>
      </c>
      <c r="N26">
        <v>217</v>
      </c>
      <c r="O26">
        <v>170</v>
      </c>
      <c r="P26">
        <v>197</v>
      </c>
      <c r="Q26">
        <v>173</v>
      </c>
      <c r="R26">
        <v>168</v>
      </c>
      <c r="S26">
        <v>51</v>
      </c>
      <c r="T26">
        <v>67</v>
      </c>
      <c r="U26">
        <v>9</v>
      </c>
      <c r="V26" s="69">
        <v>3.371307300509339</v>
      </c>
      <c r="W26">
        <v>25</v>
      </c>
      <c r="X26" s="68">
        <v>292</v>
      </c>
      <c r="Y26">
        <v>304</v>
      </c>
      <c r="Z26">
        <v>289</v>
      </c>
      <c r="AA26">
        <v>316</v>
      </c>
      <c r="AB26">
        <v>219</v>
      </c>
      <c r="AC26">
        <v>264</v>
      </c>
      <c r="AD26">
        <v>86</v>
      </c>
      <c r="AE26">
        <v>885</v>
      </c>
      <c r="AG26" s="22">
        <v>44948</v>
      </c>
      <c r="AH26" s="69">
        <v>2367.3300000000013</v>
      </c>
      <c r="AI26">
        <v>64</v>
      </c>
      <c r="AJ26">
        <v>22</v>
      </c>
      <c r="AK26">
        <v>9</v>
      </c>
      <c r="AL26">
        <v>3.1842769857433826</v>
      </c>
    </row>
    <row r="27" spans="3:50" x14ac:dyDescent="0.35">
      <c r="C27" s="22">
        <v>44950</v>
      </c>
      <c r="D27">
        <v>883</v>
      </c>
      <c r="J27" s="22">
        <v>44950</v>
      </c>
      <c r="K27" s="69">
        <v>2868.9500000000012</v>
      </c>
      <c r="L27">
        <v>588</v>
      </c>
      <c r="M27">
        <v>202</v>
      </c>
      <c r="N27">
        <v>173</v>
      </c>
      <c r="O27">
        <v>213</v>
      </c>
      <c r="P27">
        <v>178</v>
      </c>
      <c r="Q27">
        <v>170</v>
      </c>
      <c r="R27">
        <v>188</v>
      </c>
      <c r="S27">
        <v>52</v>
      </c>
      <c r="T27">
        <v>69</v>
      </c>
      <c r="U27">
        <v>8</v>
      </c>
      <c r="V27" s="69">
        <v>3.3782312925170084</v>
      </c>
      <c r="W27">
        <v>26</v>
      </c>
      <c r="X27" s="68">
        <v>292</v>
      </c>
      <c r="Y27">
        <v>242</v>
      </c>
      <c r="Z27">
        <v>349</v>
      </c>
      <c r="AA27">
        <v>288</v>
      </c>
      <c r="AB27">
        <v>204</v>
      </c>
      <c r="AC27">
        <v>313</v>
      </c>
      <c r="AD27">
        <v>78</v>
      </c>
      <c r="AE27">
        <v>883</v>
      </c>
      <c r="AG27" s="22">
        <v>44949</v>
      </c>
      <c r="AH27" s="69">
        <v>2853.150000000001</v>
      </c>
      <c r="AI27">
        <v>67</v>
      </c>
      <c r="AJ27">
        <v>25</v>
      </c>
      <c r="AK27">
        <v>9</v>
      </c>
      <c r="AL27">
        <v>3.371307300509339</v>
      </c>
    </row>
    <row r="28" spans="3:50" x14ac:dyDescent="0.35">
      <c r="C28" s="22">
        <v>44951</v>
      </c>
      <c r="D28">
        <v>906</v>
      </c>
      <c r="J28" s="22">
        <v>44951</v>
      </c>
      <c r="K28" s="69">
        <v>2846.550000000002</v>
      </c>
      <c r="L28">
        <v>583</v>
      </c>
      <c r="M28">
        <v>216</v>
      </c>
      <c r="N28">
        <v>180</v>
      </c>
      <c r="O28">
        <v>187</v>
      </c>
      <c r="P28">
        <v>169</v>
      </c>
      <c r="Q28">
        <v>163</v>
      </c>
      <c r="R28">
        <v>177</v>
      </c>
      <c r="S28">
        <v>74</v>
      </c>
      <c r="T28">
        <v>67</v>
      </c>
      <c r="U28">
        <v>8</v>
      </c>
      <c r="V28" s="69">
        <v>3.266552315608922</v>
      </c>
      <c r="W28">
        <v>26</v>
      </c>
      <c r="X28" s="68">
        <v>314</v>
      </c>
      <c r="Y28">
        <v>258</v>
      </c>
      <c r="Z28">
        <v>334</v>
      </c>
      <c r="AA28">
        <v>286</v>
      </c>
      <c r="AB28">
        <v>206</v>
      </c>
      <c r="AC28">
        <v>298</v>
      </c>
      <c r="AD28">
        <v>116</v>
      </c>
      <c r="AE28">
        <v>906</v>
      </c>
      <c r="AG28" s="22">
        <v>44950</v>
      </c>
      <c r="AH28" s="69">
        <v>2868.9500000000012</v>
      </c>
      <c r="AI28">
        <v>69</v>
      </c>
      <c r="AJ28">
        <v>26</v>
      </c>
      <c r="AK28">
        <v>8</v>
      </c>
      <c r="AL28">
        <v>3.3782312925170084</v>
      </c>
    </row>
    <row r="29" spans="3:50" x14ac:dyDescent="0.35">
      <c r="C29" s="22">
        <v>44952</v>
      </c>
      <c r="D29">
        <v>887</v>
      </c>
      <c r="J29" s="22">
        <v>44952</v>
      </c>
      <c r="K29" s="69">
        <v>2863.0300000000016</v>
      </c>
      <c r="L29">
        <v>586</v>
      </c>
      <c r="M29">
        <v>215</v>
      </c>
      <c r="N29">
        <v>185</v>
      </c>
      <c r="O29">
        <v>186</v>
      </c>
      <c r="P29">
        <v>179</v>
      </c>
      <c r="Q29">
        <v>173</v>
      </c>
      <c r="R29">
        <v>178</v>
      </c>
      <c r="S29">
        <v>56</v>
      </c>
      <c r="T29">
        <v>69</v>
      </c>
      <c r="U29">
        <v>9</v>
      </c>
      <c r="V29" s="69">
        <v>3.3811092150170667</v>
      </c>
      <c r="W29">
        <v>24</v>
      </c>
      <c r="X29" s="68">
        <v>308</v>
      </c>
      <c r="Y29">
        <v>255</v>
      </c>
      <c r="Z29">
        <v>324</v>
      </c>
      <c r="AA29">
        <v>280</v>
      </c>
      <c r="AB29">
        <v>215</v>
      </c>
      <c r="AC29">
        <v>299</v>
      </c>
      <c r="AD29">
        <v>93</v>
      </c>
      <c r="AE29">
        <v>887</v>
      </c>
      <c r="AG29" s="22">
        <v>44951</v>
      </c>
      <c r="AH29" s="69">
        <v>2846.550000000002</v>
      </c>
      <c r="AI29">
        <v>67</v>
      </c>
      <c r="AJ29">
        <v>26</v>
      </c>
      <c r="AK29">
        <v>8</v>
      </c>
      <c r="AL29">
        <v>3.266552315608922</v>
      </c>
    </row>
    <row r="30" spans="3:50" x14ac:dyDescent="0.35">
      <c r="C30" s="22">
        <v>44953</v>
      </c>
      <c r="D30">
        <v>886</v>
      </c>
      <c r="J30" s="22">
        <v>44953</v>
      </c>
      <c r="K30" s="69">
        <v>2742.1000000000017</v>
      </c>
      <c r="L30">
        <v>579</v>
      </c>
      <c r="M30">
        <v>192</v>
      </c>
      <c r="N30">
        <v>181</v>
      </c>
      <c r="O30">
        <v>206</v>
      </c>
      <c r="P30">
        <v>188</v>
      </c>
      <c r="Q30">
        <v>153</v>
      </c>
      <c r="R30">
        <v>178</v>
      </c>
      <c r="S30">
        <v>60</v>
      </c>
      <c r="T30">
        <v>65</v>
      </c>
      <c r="U30">
        <v>9</v>
      </c>
      <c r="V30" s="69">
        <v>3.205785837651125</v>
      </c>
      <c r="W30">
        <v>23</v>
      </c>
      <c r="X30" s="68">
        <v>273</v>
      </c>
      <c r="Y30">
        <v>264</v>
      </c>
      <c r="Z30">
        <v>349</v>
      </c>
      <c r="AA30">
        <v>302</v>
      </c>
      <c r="AB30">
        <v>192</v>
      </c>
      <c r="AC30">
        <v>290</v>
      </c>
      <c r="AD30">
        <v>102</v>
      </c>
      <c r="AE30">
        <v>886</v>
      </c>
      <c r="AG30" s="22">
        <v>44952</v>
      </c>
      <c r="AH30" s="69">
        <v>2863.0300000000016</v>
      </c>
      <c r="AI30">
        <v>69</v>
      </c>
      <c r="AJ30">
        <v>24</v>
      </c>
      <c r="AK30">
        <v>9</v>
      </c>
      <c r="AL30">
        <v>3.3811092150170667</v>
      </c>
    </row>
    <row r="31" spans="3:50" x14ac:dyDescent="0.35">
      <c r="C31" s="22">
        <v>44954</v>
      </c>
      <c r="D31">
        <v>672</v>
      </c>
      <c r="J31" s="22">
        <v>44954</v>
      </c>
      <c r="K31" s="69">
        <v>2037.1000000000006</v>
      </c>
      <c r="L31">
        <v>470</v>
      </c>
      <c r="M31">
        <v>168</v>
      </c>
      <c r="N31">
        <v>162</v>
      </c>
      <c r="O31">
        <v>140</v>
      </c>
      <c r="P31">
        <v>124</v>
      </c>
      <c r="Q31">
        <v>113</v>
      </c>
      <c r="R31">
        <v>179</v>
      </c>
      <c r="S31">
        <v>54</v>
      </c>
      <c r="T31">
        <v>52</v>
      </c>
      <c r="U31">
        <v>4</v>
      </c>
      <c r="V31" s="69">
        <v>3.0591489361702142</v>
      </c>
      <c r="W31">
        <v>13</v>
      </c>
      <c r="X31" s="68">
        <v>244</v>
      </c>
      <c r="Y31">
        <v>227</v>
      </c>
      <c r="Z31">
        <v>201</v>
      </c>
      <c r="AA31">
        <v>189</v>
      </c>
      <c r="AB31">
        <v>139</v>
      </c>
      <c r="AC31">
        <v>265</v>
      </c>
      <c r="AD31">
        <v>79</v>
      </c>
      <c r="AE31">
        <v>672</v>
      </c>
      <c r="AG31" s="22">
        <v>44953</v>
      </c>
      <c r="AH31" s="69">
        <v>2742.1000000000017</v>
      </c>
      <c r="AI31">
        <v>65</v>
      </c>
      <c r="AJ31">
        <v>23</v>
      </c>
      <c r="AK31">
        <v>9</v>
      </c>
      <c r="AL31">
        <v>3.205785837651125</v>
      </c>
    </row>
    <row r="32" spans="3:50" x14ac:dyDescent="0.35">
      <c r="C32" s="22">
        <v>44955</v>
      </c>
      <c r="D32">
        <v>652</v>
      </c>
      <c r="J32" s="22">
        <v>44955</v>
      </c>
      <c r="K32" s="69">
        <v>2060.7500000000018</v>
      </c>
      <c r="L32">
        <v>459</v>
      </c>
      <c r="M32">
        <v>184</v>
      </c>
      <c r="N32">
        <v>135</v>
      </c>
      <c r="O32">
        <v>140</v>
      </c>
      <c r="P32">
        <v>149</v>
      </c>
      <c r="Q32">
        <v>121</v>
      </c>
      <c r="R32">
        <v>138</v>
      </c>
      <c r="S32">
        <v>51</v>
      </c>
      <c r="T32">
        <v>52</v>
      </c>
      <c r="U32">
        <v>4</v>
      </c>
      <c r="V32" s="69">
        <v>3.1703703703703736</v>
      </c>
      <c r="W32">
        <v>13</v>
      </c>
      <c r="X32" s="68">
        <v>261</v>
      </c>
      <c r="Y32">
        <v>195</v>
      </c>
      <c r="Z32">
        <v>196</v>
      </c>
      <c r="AA32">
        <v>226</v>
      </c>
      <c r="AB32">
        <v>143</v>
      </c>
      <c r="AC32">
        <v>207</v>
      </c>
      <c r="AD32">
        <v>76</v>
      </c>
      <c r="AE32">
        <v>652</v>
      </c>
      <c r="AG32" s="22">
        <v>44954</v>
      </c>
      <c r="AH32" s="69">
        <v>2037.1000000000006</v>
      </c>
      <c r="AI32">
        <v>52</v>
      </c>
      <c r="AJ32">
        <v>13</v>
      </c>
      <c r="AK32">
        <v>4</v>
      </c>
      <c r="AL32">
        <v>3.0591489361702142</v>
      </c>
    </row>
    <row r="33" spans="2:38" x14ac:dyDescent="0.35">
      <c r="C33" s="22">
        <v>44956</v>
      </c>
      <c r="D33">
        <v>693</v>
      </c>
      <c r="J33" s="22">
        <v>44956</v>
      </c>
      <c r="K33" s="69">
        <v>2476.4099999999989</v>
      </c>
      <c r="L33">
        <v>481</v>
      </c>
      <c r="M33">
        <v>172</v>
      </c>
      <c r="N33">
        <v>166</v>
      </c>
      <c r="O33">
        <v>143</v>
      </c>
      <c r="P33">
        <v>147</v>
      </c>
      <c r="Q33">
        <v>151</v>
      </c>
      <c r="R33">
        <v>149</v>
      </c>
      <c r="S33">
        <v>34</v>
      </c>
      <c r="T33">
        <v>69</v>
      </c>
      <c r="U33">
        <v>9</v>
      </c>
      <c r="V33" s="69">
        <v>3.8043866943866922</v>
      </c>
      <c r="W33">
        <v>24</v>
      </c>
      <c r="X33" s="68">
        <v>242</v>
      </c>
      <c r="Y33">
        <v>242</v>
      </c>
      <c r="Z33">
        <v>209</v>
      </c>
      <c r="AA33">
        <v>218</v>
      </c>
      <c r="AB33">
        <v>179</v>
      </c>
      <c r="AC33">
        <v>241</v>
      </c>
      <c r="AD33">
        <v>55</v>
      </c>
      <c r="AE33">
        <v>693</v>
      </c>
      <c r="AG33" s="22">
        <v>44955</v>
      </c>
      <c r="AH33" s="69">
        <v>2060.7500000000018</v>
      </c>
      <c r="AI33">
        <v>52</v>
      </c>
      <c r="AJ33">
        <v>13</v>
      </c>
      <c r="AK33">
        <v>4</v>
      </c>
      <c r="AL33">
        <v>3.1703703703703736</v>
      </c>
    </row>
    <row r="34" spans="2:38" x14ac:dyDescent="0.35">
      <c r="C34" s="22">
        <v>44957</v>
      </c>
      <c r="D34">
        <v>645</v>
      </c>
      <c r="J34" s="22">
        <v>44957</v>
      </c>
      <c r="K34" s="69">
        <v>2334.1299999999997</v>
      </c>
      <c r="L34">
        <v>462</v>
      </c>
      <c r="M34">
        <v>165</v>
      </c>
      <c r="N34">
        <v>159</v>
      </c>
      <c r="O34">
        <v>138</v>
      </c>
      <c r="P34">
        <v>146</v>
      </c>
      <c r="Q34">
        <v>154</v>
      </c>
      <c r="R34">
        <v>132</v>
      </c>
      <c r="S34">
        <v>30</v>
      </c>
      <c r="T34">
        <v>72</v>
      </c>
      <c r="U34">
        <v>8</v>
      </c>
      <c r="V34" s="69">
        <v>3.8620779220779209</v>
      </c>
      <c r="W34">
        <v>25</v>
      </c>
      <c r="X34" s="68">
        <v>219</v>
      </c>
      <c r="Y34">
        <v>218</v>
      </c>
      <c r="Z34">
        <v>208</v>
      </c>
      <c r="AA34">
        <v>235</v>
      </c>
      <c r="AB34">
        <v>170</v>
      </c>
      <c r="AC34">
        <v>195</v>
      </c>
      <c r="AD34">
        <v>45</v>
      </c>
      <c r="AE34">
        <v>645</v>
      </c>
      <c r="AG34" s="22">
        <v>44956</v>
      </c>
      <c r="AH34" s="69">
        <v>2476.4099999999989</v>
      </c>
      <c r="AI34">
        <v>69</v>
      </c>
      <c r="AJ34">
        <v>24</v>
      </c>
      <c r="AK34">
        <v>9</v>
      </c>
      <c r="AL34">
        <v>3.8043866943866922</v>
      </c>
    </row>
    <row r="35" spans="2:38" x14ac:dyDescent="0.35">
      <c r="B35" t="s">
        <v>125</v>
      </c>
      <c r="C35" s="22">
        <v>44958</v>
      </c>
      <c r="D35">
        <v>796</v>
      </c>
      <c r="I35" t="s">
        <v>125</v>
      </c>
      <c r="J35" s="22">
        <v>44958</v>
      </c>
      <c r="K35" s="69">
        <v>2466.3000000000006</v>
      </c>
      <c r="L35">
        <v>546</v>
      </c>
      <c r="M35">
        <v>188</v>
      </c>
      <c r="N35">
        <v>179</v>
      </c>
      <c r="O35">
        <v>179</v>
      </c>
      <c r="P35">
        <v>176</v>
      </c>
      <c r="Q35">
        <v>122</v>
      </c>
      <c r="R35">
        <v>199</v>
      </c>
      <c r="S35">
        <v>49</v>
      </c>
      <c r="T35">
        <v>52</v>
      </c>
      <c r="U35">
        <v>4</v>
      </c>
      <c r="V35" s="69">
        <v>3.1282051282051291</v>
      </c>
      <c r="W35">
        <v>13</v>
      </c>
      <c r="X35" s="68">
        <v>272</v>
      </c>
      <c r="Y35">
        <v>269</v>
      </c>
      <c r="Z35">
        <v>255</v>
      </c>
      <c r="AA35">
        <v>264</v>
      </c>
      <c r="AB35">
        <v>149</v>
      </c>
      <c r="AC35">
        <v>304</v>
      </c>
      <c r="AD35">
        <v>79</v>
      </c>
      <c r="AE35">
        <v>796</v>
      </c>
      <c r="AG35" s="22">
        <v>44957</v>
      </c>
      <c r="AH35" s="69">
        <v>2334.1299999999997</v>
      </c>
      <c r="AI35">
        <v>72</v>
      </c>
      <c r="AJ35">
        <v>25</v>
      </c>
      <c r="AK35">
        <v>8</v>
      </c>
      <c r="AL35">
        <v>3.8620779220779209</v>
      </c>
    </row>
    <row r="36" spans="2:38" x14ac:dyDescent="0.35">
      <c r="C36" s="22">
        <v>44959</v>
      </c>
      <c r="D36">
        <v>814</v>
      </c>
      <c r="J36" s="22">
        <v>44959</v>
      </c>
      <c r="K36" s="69">
        <v>2506.9000000000015</v>
      </c>
      <c r="L36">
        <v>569</v>
      </c>
      <c r="M36">
        <v>210</v>
      </c>
      <c r="N36">
        <v>200</v>
      </c>
      <c r="O36">
        <v>159</v>
      </c>
      <c r="P36">
        <v>195</v>
      </c>
      <c r="Q36">
        <v>114</v>
      </c>
      <c r="R36">
        <v>194</v>
      </c>
      <c r="S36">
        <v>66</v>
      </c>
      <c r="T36">
        <v>52</v>
      </c>
      <c r="U36">
        <v>4</v>
      </c>
      <c r="V36" s="69">
        <v>3.0981546572934997</v>
      </c>
      <c r="W36">
        <v>13</v>
      </c>
      <c r="X36" s="68">
        <v>302</v>
      </c>
      <c r="Y36">
        <v>287</v>
      </c>
      <c r="Z36">
        <v>225</v>
      </c>
      <c r="AA36">
        <v>289</v>
      </c>
      <c r="AB36">
        <v>132</v>
      </c>
      <c r="AC36">
        <v>291</v>
      </c>
      <c r="AD36">
        <v>102</v>
      </c>
      <c r="AE36">
        <v>814</v>
      </c>
      <c r="AG36" s="22">
        <v>44958</v>
      </c>
      <c r="AH36" s="69">
        <v>2466.3000000000006</v>
      </c>
      <c r="AI36">
        <v>52</v>
      </c>
      <c r="AJ36">
        <v>13</v>
      </c>
      <c r="AK36">
        <v>4</v>
      </c>
      <c r="AL36">
        <v>3.1282051282051291</v>
      </c>
    </row>
    <row r="37" spans="2:38" x14ac:dyDescent="0.35">
      <c r="C37" s="22">
        <v>44960</v>
      </c>
      <c r="D37">
        <v>834</v>
      </c>
      <c r="J37" s="22">
        <v>44960</v>
      </c>
      <c r="K37" s="69">
        <v>2591.4500000000012</v>
      </c>
      <c r="L37">
        <v>586</v>
      </c>
      <c r="M37">
        <v>214</v>
      </c>
      <c r="N37">
        <v>202</v>
      </c>
      <c r="O37">
        <v>170</v>
      </c>
      <c r="P37">
        <v>184</v>
      </c>
      <c r="Q37">
        <v>138</v>
      </c>
      <c r="R37">
        <v>208</v>
      </c>
      <c r="S37">
        <v>56</v>
      </c>
      <c r="T37">
        <v>52</v>
      </c>
      <c r="U37">
        <v>4</v>
      </c>
      <c r="V37" s="69">
        <v>3.1407849829351551</v>
      </c>
      <c r="W37">
        <v>13</v>
      </c>
      <c r="X37" s="68">
        <v>301</v>
      </c>
      <c r="Y37">
        <v>291</v>
      </c>
      <c r="Z37">
        <v>242</v>
      </c>
      <c r="AA37">
        <v>271</v>
      </c>
      <c r="AB37">
        <v>167</v>
      </c>
      <c r="AC37">
        <v>311</v>
      </c>
      <c r="AD37">
        <v>85</v>
      </c>
      <c r="AE37">
        <v>834</v>
      </c>
      <c r="AG37" s="22">
        <v>44959</v>
      </c>
      <c r="AH37" s="69">
        <v>2506.9000000000015</v>
      </c>
      <c r="AI37">
        <v>52</v>
      </c>
      <c r="AJ37">
        <v>13</v>
      </c>
      <c r="AK37">
        <v>4</v>
      </c>
      <c r="AL37">
        <v>3.0981546572934997</v>
      </c>
    </row>
    <row r="38" spans="2:38" x14ac:dyDescent="0.35">
      <c r="C38" s="22">
        <v>44961</v>
      </c>
      <c r="D38">
        <v>834</v>
      </c>
      <c r="J38" s="22">
        <v>44961</v>
      </c>
      <c r="K38" s="69">
        <v>2551.7000000000016</v>
      </c>
      <c r="L38">
        <v>584</v>
      </c>
      <c r="M38">
        <v>191</v>
      </c>
      <c r="N38">
        <v>200</v>
      </c>
      <c r="O38">
        <v>193</v>
      </c>
      <c r="P38">
        <v>172</v>
      </c>
      <c r="Q38">
        <v>131</v>
      </c>
      <c r="R38">
        <v>200</v>
      </c>
      <c r="S38">
        <v>81</v>
      </c>
      <c r="T38">
        <v>52</v>
      </c>
      <c r="U38">
        <v>4</v>
      </c>
      <c r="V38" s="69">
        <v>3.0926369863013718</v>
      </c>
      <c r="W38">
        <v>13</v>
      </c>
      <c r="X38" s="68">
        <v>271</v>
      </c>
      <c r="Y38">
        <v>278</v>
      </c>
      <c r="Z38">
        <v>285</v>
      </c>
      <c r="AA38">
        <v>252</v>
      </c>
      <c r="AB38">
        <v>151</v>
      </c>
      <c r="AC38">
        <v>304</v>
      </c>
      <c r="AD38">
        <v>127</v>
      </c>
      <c r="AE38">
        <v>834</v>
      </c>
      <c r="AG38" s="22">
        <v>44960</v>
      </c>
      <c r="AH38" s="69">
        <v>2591.4500000000012</v>
      </c>
      <c r="AI38">
        <v>52</v>
      </c>
      <c r="AJ38">
        <v>13</v>
      </c>
      <c r="AK38">
        <v>4</v>
      </c>
      <c r="AL38">
        <v>3.1407849829351551</v>
      </c>
    </row>
    <row r="39" spans="2:38" x14ac:dyDescent="0.35">
      <c r="C39" s="22">
        <v>44962</v>
      </c>
      <c r="D39">
        <v>748</v>
      </c>
      <c r="J39" s="22">
        <v>44962</v>
      </c>
      <c r="K39" s="69">
        <v>2304.7000000000012</v>
      </c>
      <c r="L39">
        <v>533</v>
      </c>
      <c r="M39">
        <v>208</v>
      </c>
      <c r="N39">
        <v>161</v>
      </c>
      <c r="O39">
        <v>164</v>
      </c>
      <c r="P39">
        <v>171</v>
      </c>
      <c r="Q39">
        <v>124</v>
      </c>
      <c r="R39">
        <v>194</v>
      </c>
      <c r="S39">
        <v>44</v>
      </c>
      <c r="T39">
        <v>52</v>
      </c>
      <c r="U39">
        <v>4</v>
      </c>
      <c r="V39" s="69">
        <v>3.0989681050656679</v>
      </c>
      <c r="W39">
        <v>13</v>
      </c>
      <c r="X39" s="68">
        <v>283</v>
      </c>
      <c r="Y39">
        <v>233</v>
      </c>
      <c r="Z39">
        <v>232</v>
      </c>
      <c r="AA39">
        <v>259</v>
      </c>
      <c r="AB39">
        <v>146</v>
      </c>
      <c r="AC39">
        <v>281</v>
      </c>
      <c r="AD39">
        <v>62</v>
      </c>
      <c r="AE39">
        <v>748</v>
      </c>
      <c r="AG39" s="22">
        <v>44961</v>
      </c>
      <c r="AH39" s="69">
        <v>2551.7000000000016</v>
      </c>
      <c r="AI39">
        <v>52</v>
      </c>
      <c r="AJ39">
        <v>13</v>
      </c>
      <c r="AK39">
        <v>4</v>
      </c>
      <c r="AL39">
        <v>3.0926369863013718</v>
      </c>
    </row>
    <row r="40" spans="2:38" x14ac:dyDescent="0.35">
      <c r="C40" s="22">
        <v>44963</v>
      </c>
      <c r="D40">
        <v>712</v>
      </c>
      <c r="J40" s="22">
        <v>44963</v>
      </c>
      <c r="K40" s="69">
        <v>2203.4000000000015</v>
      </c>
      <c r="L40">
        <v>489</v>
      </c>
      <c r="M40">
        <v>139</v>
      </c>
      <c r="N40">
        <v>182</v>
      </c>
      <c r="O40">
        <v>168</v>
      </c>
      <c r="P40">
        <v>175</v>
      </c>
      <c r="Q40">
        <v>100</v>
      </c>
      <c r="R40">
        <v>161</v>
      </c>
      <c r="S40">
        <v>53</v>
      </c>
      <c r="T40">
        <v>52</v>
      </c>
      <c r="U40">
        <v>4</v>
      </c>
      <c r="V40" s="69">
        <v>3.132924335378326</v>
      </c>
      <c r="W40">
        <v>13</v>
      </c>
      <c r="X40" s="68">
        <v>209</v>
      </c>
      <c r="Y40">
        <v>264</v>
      </c>
      <c r="Z40">
        <v>239</v>
      </c>
      <c r="AA40">
        <v>263</v>
      </c>
      <c r="AB40">
        <v>117</v>
      </c>
      <c r="AC40">
        <v>253</v>
      </c>
      <c r="AD40">
        <v>79</v>
      </c>
      <c r="AE40">
        <v>712</v>
      </c>
      <c r="AG40" s="22">
        <v>44962</v>
      </c>
      <c r="AH40" s="69">
        <v>2304.7000000000012</v>
      </c>
      <c r="AI40">
        <v>52</v>
      </c>
      <c r="AJ40">
        <v>13</v>
      </c>
      <c r="AK40">
        <v>4</v>
      </c>
      <c r="AL40">
        <v>3.0989681050656679</v>
      </c>
    </row>
    <row r="41" spans="2:38" x14ac:dyDescent="0.35">
      <c r="C41" s="22">
        <v>44964</v>
      </c>
      <c r="D41">
        <v>769</v>
      </c>
      <c r="J41" s="22">
        <v>44964</v>
      </c>
      <c r="K41" s="69">
        <v>2434.5500000000015</v>
      </c>
      <c r="L41">
        <v>546</v>
      </c>
      <c r="M41">
        <v>185</v>
      </c>
      <c r="N41">
        <v>203</v>
      </c>
      <c r="O41">
        <v>158</v>
      </c>
      <c r="P41">
        <v>169</v>
      </c>
      <c r="Q41">
        <v>144</v>
      </c>
      <c r="R41">
        <v>170</v>
      </c>
      <c r="S41">
        <v>63</v>
      </c>
      <c r="T41">
        <v>64</v>
      </c>
      <c r="U41">
        <v>8</v>
      </c>
      <c r="V41" s="69">
        <v>3.2755494505494527</v>
      </c>
      <c r="W41">
        <v>23</v>
      </c>
      <c r="X41" s="68">
        <v>255</v>
      </c>
      <c r="Y41">
        <v>292</v>
      </c>
      <c r="Z41">
        <v>222</v>
      </c>
      <c r="AA41">
        <v>252</v>
      </c>
      <c r="AB41">
        <v>166</v>
      </c>
      <c r="AC41">
        <v>253</v>
      </c>
      <c r="AD41">
        <v>98</v>
      </c>
      <c r="AE41">
        <v>769</v>
      </c>
      <c r="AG41" s="22">
        <v>44963</v>
      </c>
      <c r="AH41" s="69">
        <v>2203.4000000000015</v>
      </c>
      <c r="AI41">
        <v>52</v>
      </c>
      <c r="AJ41">
        <v>13</v>
      </c>
      <c r="AK41">
        <v>4</v>
      </c>
      <c r="AL41">
        <v>3.132924335378326</v>
      </c>
    </row>
    <row r="42" spans="2:38" x14ac:dyDescent="0.35">
      <c r="C42" s="22">
        <v>44965</v>
      </c>
      <c r="D42">
        <v>844</v>
      </c>
      <c r="J42" s="22">
        <v>44965</v>
      </c>
      <c r="K42" s="69">
        <v>2762.4300000000012</v>
      </c>
      <c r="L42">
        <v>599</v>
      </c>
      <c r="M42">
        <v>191</v>
      </c>
      <c r="N42">
        <v>209</v>
      </c>
      <c r="O42">
        <v>199</v>
      </c>
      <c r="P42">
        <v>197</v>
      </c>
      <c r="Q42">
        <v>170</v>
      </c>
      <c r="R42">
        <v>181</v>
      </c>
      <c r="S42">
        <v>51</v>
      </c>
      <c r="T42">
        <v>73</v>
      </c>
      <c r="U42">
        <v>9</v>
      </c>
      <c r="V42" s="69">
        <v>3.4285141903171974</v>
      </c>
      <c r="W42">
        <v>28</v>
      </c>
      <c r="X42" s="68">
        <v>263</v>
      </c>
      <c r="Y42">
        <v>298</v>
      </c>
      <c r="Z42">
        <v>283</v>
      </c>
      <c r="AA42">
        <v>279</v>
      </c>
      <c r="AB42">
        <v>229</v>
      </c>
      <c r="AC42">
        <v>263</v>
      </c>
      <c r="AD42">
        <v>73</v>
      </c>
      <c r="AE42">
        <v>844</v>
      </c>
      <c r="AG42" s="22">
        <v>44964</v>
      </c>
      <c r="AH42" s="69">
        <v>2434.5500000000015</v>
      </c>
      <c r="AI42">
        <v>64</v>
      </c>
      <c r="AJ42">
        <v>23</v>
      </c>
      <c r="AK42">
        <v>8</v>
      </c>
      <c r="AL42">
        <v>3.2755494505494527</v>
      </c>
    </row>
    <row r="43" spans="2:38" x14ac:dyDescent="0.35">
      <c r="C43" s="22">
        <v>44966</v>
      </c>
      <c r="D43">
        <v>761</v>
      </c>
      <c r="J43" s="22">
        <v>44966</v>
      </c>
      <c r="K43" s="69">
        <v>2610.63</v>
      </c>
      <c r="L43">
        <v>562</v>
      </c>
      <c r="M43">
        <v>182</v>
      </c>
      <c r="N43">
        <v>209</v>
      </c>
      <c r="O43">
        <v>171</v>
      </c>
      <c r="P43">
        <v>163</v>
      </c>
      <c r="Q43">
        <v>171</v>
      </c>
      <c r="R43">
        <v>170</v>
      </c>
      <c r="S43">
        <v>58</v>
      </c>
      <c r="T43">
        <v>68</v>
      </c>
      <c r="U43">
        <v>9</v>
      </c>
      <c r="V43" s="69">
        <v>3.5740747330960847</v>
      </c>
      <c r="W43">
        <v>24</v>
      </c>
      <c r="X43" s="68">
        <v>225</v>
      </c>
      <c r="Y43">
        <v>292</v>
      </c>
      <c r="Z43">
        <v>244</v>
      </c>
      <c r="AA43">
        <v>235</v>
      </c>
      <c r="AB43">
        <v>197</v>
      </c>
      <c r="AC43">
        <v>246</v>
      </c>
      <c r="AD43">
        <v>83</v>
      </c>
      <c r="AE43">
        <v>761</v>
      </c>
      <c r="AG43" s="22">
        <v>44965</v>
      </c>
      <c r="AH43" s="69">
        <v>2762.4300000000012</v>
      </c>
      <c r="AI43">
        <v>73</v>
      </c>
      <c r="AJ43">
        <v>28</v>
      </c>
      <c r="AK43">
        <v>9</v>
      </c>
      <c r="AL43">
        <v>3.4285141903171974</v>
      </c>
    </row>
    <row r="44" spans="2:38" x14ac:dyDescent="0.35">
      <c r="C44" s="22">
        <v>44967</v>
      </c>
      <c r="D44">
        <v>918</v>
      </c>
      <c r="J44" s="22">
        <v>44967</v>
      </c>
      <c r="K44" s="69">
        <v>2901.6000000000013</v>
      </c>
      <c r="L44">
        <v>635</v>
      </c>
      <c r="M44">
        <v>199</v>
      </c>
      <c r="N44">
        <v>231</v>
      </c>
      <c r="O44">
        <v>205</v>
      </c>
      <c r="P44">
        <v>176</v>
      </c>
      <c r="Q44">
        <v>206</v>
      </c>
      <c r="R44">
        <v>192</v>
      </c>
      <c r="S44">
        <v>61</v>
      </c>
      <c r="T44">
        <v>69</v>
      </c>
      <c r="U44">
        <v>9</v>
      </c>
      <c r="V44" s="69">
        <v>3.3279527559055131</v>
      </c>
      <c r="W44">
        <v>27</v>
      </c>
      <c r="X44" s="68">
        <v>297</v>
      </c>
      <c r="Y44">
        <v>326</v>
      </c>
      <c r="Z44">
        <v>295</v>
      </c>
      <c r="AA44">
        <v>274</v>
      </c>
      <c r="AB44">
        <v>254</v>
      </c>
      <c r="AC44">
        <v>295</v>
      </c>
      <c r="AD44">
        <v>95</v>
      </c>
      <c r="AE44">
        <v>918</v>
      </c>
      <c r="AG44" s="22">
        <v>44966</v>
      </c>
      <c r="AH44" s="69">
        <v>2610.63</v>
      </c>
      <c r="AI44">
        <v>68</v>
      </c>
      <c r="AJ44">
        <v>24</v>
      </c>
      <c r="AK44">
        <v>9</v>
      </c>
      <c r="AL44">
        <v>3.5740747330960847</v>
      </c>
    </row>
    <row r="45" spans="2:38" x14ac:dyDescent="0.35">
      <c r="C45" s="22">
        <v>44968</v>
      </c>
      <c r="D45">
        <v>784</v>
      </c>
      <c r="J45" s="22">
        <v>44968</v>
      </c>
      <c r="K45" s="69">
        <v>2526.7400000000021</v>
      </c>
      <c r="L45">
        <v>567</v>
      </c>
      <c r="M45">
        <v>155</v>
      </c>
      <c r="N45">
        <v>221</v>
      </c>
      <c r="O45">
        <v>191</v>
      </c>
      <c r="P45">
        <v>177</v>
      </c>
      <c r="Q45">
        <v>184</v>
      </c>
      <c r="R45">
        <v>153</v>
      </c>
      <c r="S45">
        <v>53</v>
      </c>
      <c r="T45">
        <v>67</v>
      </c>
      <c r="U45">
        <v>9</v>
      </c>
      <c r="V45" s="69">
        <v>3.3752910052910075</v>
      </c>
      <c r="W45">
        <v>25</v>
      </c>
      <c r="X45" s="68">
        <v>212</v>
      </c>
      <c r="Y45">
        <v>307</v>
      </c>
      <c r="Z45">
        <v>265</v>
      </c>
      <c r="AA45">
        <v>252</v>
      </c>
      <c r="AB45">
        <v>232</v>
      </c>
      <c r="AC45">
        <v>232</v>
      </c>
      <c r="AD45">
        <v>68</v>
      </c>
      <c r="AE45">
        <v>784</v>
      </c>
      <c r="AG45" s="22">
        <v>44967</v>
      </c>
      <c r="AH45" s="69">
        <v>2901.6000000000013</v>
      </c>
      <c r="AI45">
        <v>69</v>
      </c>
      <c r="AJ45">
        <v>27</v>
      </c>
      <c r="AK45">
        <v>9</v>
      </c>
      <c r="AL45">
        <v>3.3279527559055131</v>
      </c>
    </row>
    <row r="46" spans="2:38" x14ac:dyDescent="0.35">
      <c r="C46" s="22">
        <v>44969</v>
      </c>
      <c r="D46">
        <v>872</v>
      </c>
      <c r="J46" s="22">
        <v>44969</v>
      </c>
      <c r="K46" s="69">
        <v>2894.0000000000009</v>
      </c>
      <c r="L46">
        <v>607</v>
      </c>
      <c r="M46">
        <v>142</v>
      </c>
      <c r="N46">
        <v>231</v>
      </c>
      <c r="O46">
        <v>234</v>
      </c>
      <c r="P46">
        <v>138</v>
      </c>
      <c r="Q46">
        <v>219</v>
      </c>
      <c r="R46">
        <v>189</v>
      </c>
      <c r="S46">
        <v>61</v>
      </c>
      <c r="T46">
        <v>75</v>
      </c>
      <c r="U46">
        <v>9</v>
      </c>
      <c r="V46" s="69">
        <v>3.5906095551894563</v>
      </c>
      <c r="W46">
        <v>26</v>
      </c>
      <c r="X46" s="68">
        <v>207</v>
      </c>
      <c r="Y46">
        <v>326</v>
      </c>
      <c r="Z46">
        <v>339</v>
      </c>
      <c r="AA46">
        <v>207</v>
      </c>
      <c r="AB46">
        <v>276</v>
      </c>
      <c r="AC46">
        <v>300</v>
      </c>
      <c r="AD46">
        <v>89</v>
      </c>
      <c r="AE46">
        <v>872</v>
      </c>
      <c r="AG46" s="22">
        <v>44968</v>
      </c>
      <c r="AH46" s="69">
        <v>2526.7400000000021</v>
      </c>
      <c r="AI46">
        <v>67</v>
      </c>
      <c r="AJ46">
        <v>25</v>
      </c>
      <c r="AK46">
        <v>9</v>
      </c>
      <c r="AL46">
        <v>3.3752910052910075</v>
      </c>
    </row>
    <row r="47" spans="2:38" x14ac:dyDescent="0.35">
      <c r="C47" s="22">
        <v>44970</v>
      </c>
      <c r="D47">
        <v>904</v>
      </c>
      <c r="J47" s="22">
        <v>44970</v>
      </c>
      <c r="K47" s="69">
        <v>2845.4800000000009</v>
      </c>
      <c r="L47">
        <v>593</v>
      </c>
      <c r="M47">
        <v>149</v>
      </c>
      <c r="N47">
        <v>232</v>
      </c>
      <c r="O47">
        <v>212</v>
      </c>
      <c r="P47">
        <v>169</v>
      </c>
      <c r="Q47">
        <v>201</v>
      </c>
      <c r="R47">
        <v>165</v>
      </c>
      <c r="S47">
        <v>58</v>
      </c>
      <c r="T47">
        <v>68</v>
      </c>
      <c r="U47">
        <v>8</v>
      </c>
      <c r="V47" s="69">
        <v>3.2892580101180444</v>
      </c>
      <c r="W47">
        <v>23</v>
      </c>
      <c r="X47" s="68">
        <v>212</v>
      </c>
      <c r="Y47">
        <v>363</v>
      </c>
      <c r="Z47">
        <v>329</v>
      </c>
      <c r="AA47">
        <v>282</v>
      </c>
      <c r="AB47">
        <v>256</v>
      </c>
      <c r="AC47">
        <v>267</v>
      </c>
      <c r="AD47">
        <v>99</v>
      </c>
      <c r="AE47">
        <v>904</v>
      </c>
      <c r="AG47" s="22">
        <v>44969</v>
      </c>
      <c r="AH47" s="69">
        <v>2894.0000000000009</v>
      </c>
      <c r="AI47">
        <v>75</v>
      </c>
      <c r="AJ47">
        <v>26</v>
      </c>
      <c r="AK47">
        <v>9</v>
      </c>
      <c r="AL47">
        <v>3.5906095551894563</v>
      </c>
    </row>
    <row r="48" spans="2:38" x14ac:dyDescent="0.35">
      <c r="C48" s="22">
        <v>44971</v>
      </c>
      <c r="D48">
        <v>796</v>
      </c>
      <c r="J48" s="22">
        <v>44971</v>
      </c>
      <c r="K48" s="69">
        <v>2673.9300000000003</v>
      </c>
      <c r="L48">
        <v>587</v>
      </c>
      <c r="M48">
        <v>151</v>
      </c>
      <c r="N48">
        <v>257</v>
      </c>
      <c r="O48">
        <v>179</v>
      </c>
      <c r="P48">
        <v>145</v>
      </c>
      <c r="Q48">
        <v>241</v>
      </c>
      <c r="R48">
        <v>150</v>
      </c>
      <c r="S48">
        <v>51</v>
      </c>
      <c r="T48">
        <v>76</v>
      </c>
      <c r="U48">
        <v>9</v>
      </c>
      <c r="V48" s="69">
        <v>3.5666609880749576</v>
      </c>
      <c r="W48">
        <v>29</v>
      </c>
      <c r="X48" s="68">
        <v>210</v>
      </c>
      <c r="Y48">
        <v>349</v>
      </c>
      <c r="Z48">
        <v>237</v>
      </c>
      <c r="AA48">
        <v>211</v>
      </c>
      <c r="AB48">
        <v>295</v>
      </c>
      <c r="AC48">
        <v>222</v>
      </c>
      <c r="AD48">
        <v>68</v>
      </c>
      <c r="AE48">
        <v>796</v>
      </c>
      <c r="AG48" s="22">
        <v>44970</v>
      </c>
      <c r="AH48" s="69">
        <v>2845.4800000000009</v>
      </c>
      <c r="AI48">
        <v>68</v>
      </c>
      <c r="AJ48">
        <v>23</v>
      </c>
      <c r="AK48">
        <v>8</v>
      </c>
      <c r="AL48">
        <v>3.2892580101180444</v>
      </c>
    </row>
    <row r="49" spans="2:38" x14ac:dyDescent="0.35">
      <c r="C49" s="22">
        <v>44972</v>
      </c>
      <c r="D49">
        <v>878</v>
      </c>
      <c r="J49" s="22">
        <v>44972</v>
      </c>
      <c r="K49" s="69">
        <v>2928.0499999999988</v>
      </c>
      <c r="L49">
        <v>624</v>
      </c>
      <c r="M49">
        <v>262</v>
      </c>
      <c r="N49">
        <v>181</v>
      </c>
      <c r="O49">
        <v>181</v>
      </c>
      <c r="P49">
        <v>201</v>
      </c>
      <c r="Q49">
        <v>213</v>
      </c>
      <c r="R49">
        <v>167</v>
      </c>
      <c r="S49">
        <v>43</v>
      </c>
      <c r="T49">
        <v>73</v>
      </c>
      <c r="U49">
        <v>9</v>
      </c>
      <c r="V49" s="69">
        <v>3.5097756410256387</v>
      </c>
      <c r="W49">
        <v>27</v>
      </c>
      <c r="X49" s="68">
        <v>375</v>
      </c>
      <c r="Y49">
        <v>254</v>
      </c>
      <c r="Z49">
        <v>249</v>
      </c>
      <c r="AA49">
        <v>297</v>
      </c>
      <c r="AB49">
        <v>255</v>
      </c>
      <c r="AC49">
        <v>255</v>
      </c>
      <c r="AD49">
        <v>71</v>
      </c>
      <c r="AE49">
        <v>878</v>
      </c>
      <c r="AG49" s="22">
        <v>44971</v>
      </c>
      <c r="AH49" s="69">
        <v>2673.9300000000003</v>
      </c>
      <c r="AI49">
        <v>76</v>
      </c>
      <c r="AJ49">
        <v>29</v>
      </c>
      <c r="AK49">
        <v>9</v>
      </c>
      <c r="AL49">
        <v>3.5666609880749576</v>
      </c>
    </row>
    <row r="50" spans="2:38" x14ac:dyDescent="0.35">
      <c r="C50" s="22">
        <v>44973</v>
      </c>
      <c r="D50">
        <v>872</v>
      </c>
      <c r="J50" s="22">
        <v>44973</v>
      </c>
      <c r="K50" s="69">
        <v>3023.3299999999995</v>
      </c>
      <c r="L50">
        <v>639</v>
      </c>
      <c r="M50">
        <v>243</v>
      </c>
      <c r="N50">
        <v>195</v>
      </c>
      <c r="O50">
        <v>201</v>
      </c>
      <c r="P50">
        <v>192</v>
      </c>
      <c r="Q50">
        <v>216</v>
      </c>
      <c r="R50">
        <v>189</v>
      </c>
      <c r="S50">
        <v>42</v>
      </c>
      <c r="T50">
        <v>77</v>
      </c>
      <c r="U50">
        <v>9</v>
      </c>
      <c r="V50" s="69">
        <v>3.6646009389671343</v>
      </c>
      <c r="W50">
        <v>28</v>
      </c>
      <c r="X50" s="68">
        <v>341</v>
      </c>
      <c r="Y50">
        <v>265</v>
      </c>
      <c r="Z50">
        <v>266</v>
      </c>
      <c r="AA50">
        <v>285</v>
      </c>
      <c r="AB50">
        <v>247</v>
      </c>
      <c r="AC50">
        <v>274</v>
      </c>
      <c r="AD50">
        <v>66</v>
      </c>
      <c r="AE50">
        <v>872</v>
      </c>
      <c r="AG50" s="22">
        <v>44972</v>
      </c>
      <c r="AH50" s="69">
        <v>2928.0499999999988</v>
      </c>
      <c r="AI50">
        <v>73</v>
      </c>
      <c r="AJ50">
        <v>27</v>
      </c>
      <c r="AK50">
        <v>9</v>
      </c>
      <c r="AL50">
        <v>3.5097756410256387</v>
      </c>
    </row>
    <row r="51" spans="2:38" x14ac:dyDescent="0.35">
      <c r="C51" s="22">
        <v>44974</v>
      </c>
      <c r="D51">
        <v>736</v>
      </c>
      <c r="J51" s="22">
        <v>44974</v>
      </c>
      <c r="K51" s="69">
        <v>2300.7499999999991</v>
      </c>
      <c r="L51">
        <v>534</v>
      </c>
      <c r="M51">
        <v>214</v>
      </c>
      <c r="N51">
        <v>151</v>
      </c>
      <c r="O51">
        <v>169</v>
      </c>
      <c r="P51">
        <v>142</v>
      </c>
      <c r="Q51">
        <v>167</v>
      </c>
      <c r="R51">
        <v>165</v>
      </c>
      <c r="S51">
        <v>60</v>
      </c>
      <c r="T51">
        <v>65</v>
      </c>
      <c r="U51">
        <v>9</v>
      </c>
      <c r="V51" s="69">
        <v>3.2127340823970028</v>
      </c>
      <c r="W51">
        <v>23</v>
      </c>
      <c r="X51" s="68">
        <v>298</v>
      </c>
      <c r="Y51">
        <v>209</v>
      </c>
      <c r="Z51">
        <v>229</v>
      </c>
      <c r="AA51">
        <v>210</v>
      </c>
      <c r="AB51">
        <v>194</v>
      </c>
      <c r="AC51">
        <v>243</v>
      </c>
      <c r="AD51">
        <v>89</v>
      </c>
      <c r="AE51">
        <v>736</v>
      </c>
      <c r="AG51" s="22">
        <v>44973</v>
      </c>
      <c r="AH51" s="69">
        <v>3023.3299999999995</v>
      </c>
      <c r="AI51">
        <v>77</v>
      </c>
      <c r="AJ51">
        <v>28</v>
      </c>
      <c r="AK51">
        <v>9</v>
      </c>
      <c r="AL51">
        <v>3.6646009389671343</v>
      </c>
    </row>
    <row r="52" spans="2:38" x14ac:dyDescent="0.35">
      <c r="C52" s="22">
        <v>44975</v>
      </c>
      <c r="D52">
        <v>827</v>
      </c>
      <c r="J52" s="22">
        <v>44975</v>
      </c>
      <c r="K52" s="69">
        <v>2865.4800000000005</v>
      </c>
      <c r="L52">
        <v>594</v>
      </c>
      <c r="M52">
        <v>202</v>
      </c>
      <c r="N52">
        <v>212</v>
      </c>
      <c r="O52">
        <v>180</v>
      </c>
      <c r="P52">
        <v>155</v>
      </c>
      <c r="Q52">
        <v>213</v>
      </c>
      <c r="R52">
        <v>178</v>
      </c>
      <c r="S52">
        <v>48</v>
      </c>
      <c r="T52">
        <v>75</v>
      </c>
      <c r="U52">
        <v>9</v>
      </c>
      <c r="V52" s="69">
        <v>3.6839730639730637</v>
      </c>
      <c r="W52">
        <v>27</v>
      </c>
      <c r="X52" s="68">
        <v>297</v>
      </c>
      <c r="Y52">
        <v>297</v>
      </c>
      <c r="Z52">
        <v>233</v>
      </c>
      <c r="AA52">
        <v>240</v>
      </c>
      <c r="AB52">
        <v>259</v>
      </c>
      <c r="AC52">
        <v>257</v>
      </c>
      <c r="AD52">
        <v>71</v>
      </c>
      <c r="AE52">
        <v>827</v>
      </c>
      <c r="AG52" s="22">
        <v>44974</v>
      </c>
      <c r="AH52" s="69">
        <v>2300.7499999999991</v>
      </c>
      <c r="AI52">
        <v>65</v>
      </c>
      <c r="AJ52">
        <v>23</v>
      </c>
      <c r="AK52">
        <v>9</v>
      </c>
      <c r="AL52">
        <v>3.2127340823970028</v>
      </c>
    </row>
    <row r="53" spans="2:38" x14ac:dyDescent="0.35">
      <c r="C53" s="22">
        <v>44976</v>
      </c>
      <c r="D53">
        <v>948</v>
      </c>
      <c r="J53" s="22">
        <v>44976</v>
      </c>
      <c r="K53" s="69">
        <v>3219.5999999999976</v>
      </c>
      <c r="L53">
        <v>692</v>
      </c>
      <c r="M53">
        <v>250</v>
      </c>
      <c r="N53">
        <v>242</v>
      </c>
      <c r="O53">
        <v>200</v>
      </c>
      <c r="P53">
        <v>198</v>
      </c>
      <c r="Q53">
        <v>233</v>
      </c>
      <c r="R53">
        <v>206</v>
      </c>
      <c r="S53">
        <v>55</v>
      </c>
      <c r="T53">
        <v>71</v>
      </c>
      <c r="U53">
        <v>8</v>
      </c>
      <c r="V53" s="69">
        <v>3.566690751445083</v>
      </c>
      <c r="W53">
        <v>26</v>
      </c>
      <c r="X53" s="68">
        <v>342</v>
      </c>
      <c r="Y53">
        <v>331</v>
      </c>
      <c r="Z53">
        <v>275</v>
      </c>
      <c r="AA53">
        <v>293</v>
      </c>
      <c r="AB53">
        <v>270</v>
      </c>
      <c r="AC53">
        <v>303</v>
      </c>
      <c r="AD53">
        <v>82</v>
      </c>
      <c r="AE53">
        <v>948</v>
      </c>
      <c r="AG53" s="22">
        <v>44975</v>
      </c>
      <c r="AH53" s="69">
        <v>2865.4800000000005</v>
      </c>
      <c r="AI53">
        <v>75</v>
      </c>
      <c r="AJ53">
        <v>27</v>
      </c>
      <c r="AK53">
        <v>9</v>
      </c>
      <c r="AL53">
        <v>3.6839730639730637</v>
      </c>
    </row>
    <row r="54" spans="2:38" x14ac:dyDescent="0.35">
      <c r="C54" s="22">
        <v>44977</v>
      </c>
      <c r="D54">
        <v>861</v>
      </c>
      <c r="J54" s="22">
        <v>44977</v>
      </c>
      <c r="K54" s="69">
        <v>2883.6299999999992</v>
      </c>
      <c r="L54">
        <v>628</v>
      </c>
      <c r="M54">
        <v>205</v>
      </c>
      <c r="N54">
        <v>219</v>
      </c>
      <c r="O54">
        <v>204</v>
      </c>
      <c r="P54">
        <v>179</v>
      </c>
      <c r="Q54">
        <v>248</v>
      </c>
      <c r="R54">
        <v>157</v>
      </c>
      <c r="S54">
        <v>44</v>
      </c>
      <c r="T54">
        <v>73</v>
      </c>
      <c r="U54">
        <v>9</v>
      </c>
      <c r="V54" s="69">
        <v>3.5584872611464946</v>
      </c>
      <c r="W54">
        <v>26</v>
      </c>
      <c r="X54" s="68">
        <v>209</v>
      </c>
      <c r="Y54">
        <v>316</v>
      </c>
      <c r="Z54">
        <v>336</v>
      </c>
      <c r="AA54">
        <v>257</v>
      </c>
      <c r="AB54">
        <v>299</v>
      </c>
      <c r="AC54">
        <v>233</v>
      </c>
      <c r="AD54">
        <v>72</v>
      </c>
      <c r="AE54">
        <v>861</v>
      </c>
      <c r="AG54" s="22">
        <v>44976</v>
      </c>
      <c r="AH54" s="69">
        <v>3219.5999999999976</v>
      </c>
      <c r="AI54">
        <v>71</v>
      </c>
      <c r="AJ54">
        <v>26</v>
      </c>
      <c r="AK54">
        <v>8</v>
      </c>
      <c r="AL54">
        <v>3.566690751445083</v>
      </c>
    </row>
    <row r="55" spans="2:38" x14ac:dyDescent="0.35">
      <c r="C55" s="22">
        <v>44978</v>
      </c>
      <c r="D55">
        <v>821</v>
      </c>
      <c r="J55" s="22">
        <v>44978</v>
      </c>
      <c r="K55" s="69">
        <v>2783.5299999999988</v>
      </c>
      <c r="L55">
        <v>555</v>
      </c>
      <c r="M55">
        <v>168</v>
      </c>
      <c r="N55">
        <v>222</v>
      </c>
      <c r="O55">
        <v>165</v>
      </c>
      <c r="P55">
        <v>156</v>
      </c>
      <c r="Q55">
        <v>211</v>
      </c>
      <c r="R55">
        <v>137</v>
      </c>
      <c r="S55">
        <v>51</v>
      </c>
      <c r="T55">
        <v>71</v>
      </c>
      <c r="U55">
        <v>9</v>
      </c>
      <c r="V55" s="69">
        <v>3.6736576576576558</v>
      </c>
      <c r="W55">
        <v>26</v>
      </c>
      <c r="X55" s="68">
        <v>238</v>
      </c>
      <c r="Y55">
        <v>307</v>
      </c>
      <c r="Z55">
        <v>276</v>
      </c>
      <c r="AA55">
        <v>248</v>
      </c>
      <c r="AB55">
        <v>271</v>
      </c>
      <c r="AC55">
        <v>221</v>
      </c>
      <c r="AD55">
        <v>81</v>
      </c>
      <c r="AE55">
        <v>821</v>
      </c>
      <c r="AG55" s="22">
        <v>44977</v>
      </c>
      <c r="AH55" s="69">
        <v>2883.6299999999992</v>
      </c>
      <c r="AI55">
        <v>73</v>
      </c>
      <c r="AJ55">
        <v>26</v>
      </c>
      <c r="AK55">
        <v>9</v>
      </c>
      <c r="AL55">
        <v>3.5584872611464946</v>
      </c>
    </row>
    <row r="56" spans="2:38" x14ac:dyDescent="0.35">
      <c r="C56" s="22">
        <v>44979</v>
      </c>
      <c r="D56">
        <v>911</v>
      </c>
      <c r="J56" s="22">
        <v>44979</v>
      </c>
      <c r="K56" s="69">
        <v>2928.7000000000007</v>
      </c>
      <c r="L56">
        <v>581</v>
      </c>
      <c r="M56">
        <v>214</v>
      </c>
      <c r="N56">
        <v>180</v>
      </c>
      <c r="O56">
        <v>187</v>
      </c>
      <c r="P56">
        <v>182</v>
      </c>
      <c r="Q56">
        <v>160</v>
      </c>
      <c r="R56">
        <v>180</v>
      </c>
      <c r="S56">
        <v>59</v>
      </c>
      <c r="T56">
        <v>65</v>
      </c>
      <c r="U56">
        <v>8</v>
      </c>
      <c r="V56" s="69">
        <v>3.3537005163511195</v>
      </c>
      <c r="W56">
        <v>23</v>
      </c>
      <c r="X56" s="68">
        <v>334</v>
      </c>
      <c r="Y56">
        <v>254</v>
      </c>
      <c r="Z56">
        <v>323</v>
      </c>
      <c r="AA56">
        <v>310</v>
      </c>
      <c r="AB56">
        <v>192</v>
      </c>
      <c r="AC56">
        <v>315</v>
      </c>
      <c r="AD56">
        <v>94</v>
      </c>
      <c r="AE56">
        <v>911</v>
      </c>
      <c r="AG56" s="22">
        <v>44978</v>
      </c>
      <c r="AH56" s="69">
        <v>2783.5299999999988</v>
      </c>
      <c r="AI56">
        <v>71</v>
      </c>
      <c r="AJ56">
        <v>26</v>
      </c>
      <c r="AK56">
        <v>9</v>
      </c>
      <c r="AL56">
        <v>3.6736576576576558</v>
      </c>
    </row>
    <row r="57" spans="2:38" x14ac:dyDescent="0.35">
      <c r="C57" s="22">
        <v>44980</v>
      </c>
      <c r="D57">
        <v>834</v>
      </c>
      <c r="J57" s="22">
        <v>44980</v>
      </c>
      <c r="K57" s="69">
        <v>2746.21</v>
      </c>
      <c r="L57">
        <v>555</v>
      </c>
      <c r="M57">
        <v>200</v>
      </c>
      <c r="N57">
        <v>177</v>
      </c>
      <c r="O57">
        <v>178</v>
      </c>
      <c r="P57">
        <v>170</v>
      </c>
      <c r="Q57">
        <v>169</v>
      </c>
      <c r="R57">
        <v>174</v>
      </c>
      <c r="S57">
        <v>42</v>
      </c>
      <c r="T57">
        <v>68</v>
      </c>
      <c r="U57">
        <v>9</v>
      </c>
      <c r="V57" s="69">
        <v>3.4369549549549538</v>
      </c>
      <c r="W57">
        <v>25</v>
      </c>
      <c r="X57" s="68">
        <v>283</v>
      </c>
      <c r="Y57">
        <v>240</v>
      </c>
      <c r="Z57">
        <v>311</v>
      </c>
      <c r="AA57">
        <v>279</v>
      </c>
      <c r="AB57">
        <v>214</v>
      </c>
      <c r="AC57">
        <v>278</v>
      </c>
      <c r="AD57">
        <v>63</v>
      </c>
      <c r="AE57">
        <v>834</v>
      </c>
      <c r="AG57" s="22">
        <v>44979</v>
      </c>
      <c r="AH57" s="69">
        <v>2928.7000000000007</v>
      </c>
      <c r="AI57">
        <v>65</v>
      </c>
      <c r="AJ57">
        <v>23</v>
      </c>
      <c r="AK57">
        <v>8</v>
      </c>
      <c r="AL57">
        <v>3.3537005163511195</v>
      </c>
    </row>
    <row r="58" spans="2:38" x14ac:dyDescent="0.35">
      <c r="C58" s="22">
        <v>44981</v>
      </c>
      <c r="D58">
        <v>932</v>
      </c>
      <c r="J58" s="22">
        <v>44981</v>
      </c>
      <c r="K58" s="69">
        <v>2940.7000000000007</v>
      </c>
      <c r="L58">
        <v>603</v>
      </c>
      <c r="M58">
        <v>213</v>
      </c>
      <c r="N58">
        <v>176</v>
      </c>
      <c r="O58">
        <v>214</v>
      </c>
      <c r="P58">
        <v>189</v>
      </c>
      <c r="Q58">
        <v>181</v>
      </c>
      <c r="R58">
        <v>179</v>
      </c>
      <c r="S58">
        <v>54</v>
      </c>
      <c r="T58">
        <v>68</v>
      </c>
      <c r="U58">
        <v>8</v>
      </c>
      <c r="V58" s="69">
        <v>3.2485074626865686</v>
      </c>
      <c r="W58">
        <v>25</v>
      </c>
      <c r="X58" s="68">
        <v>303</v>
      </c>
      <c r="Y58">
        <v>256</v>
      </c>
      <c r="Z58">
        <v>373</v>
      </c>
      <c r="AA58">
        <v>318</v>
      </c>
      <c r="AB58">
        <v>228</v>
      </c>
      <c r="AC58">
        <v>293</v>
      </c>
      <c r="AD58">
        <v>93</v>
      </c>
      <c r="AE58">
        <v>932</v>
      </c>
      <c r="AG58" s="22">
        <v>44980</v>
      </c>
      <c r="AH58" s="69">
        <v>2746.21</v>
      </c>
      <c r="AI58">
        <v>68</v>
      </c>
      <c r="AJ58">
        <v>25</v>
      </c>
      <c r="AK58">
        <v>9</v>
      </c>
      <c r="AL58">
        <v>3.4369549549549538</v>
      </c>
    </row>
    <row r="59" spans="2:38" x14ac:dyDescent="0.35">
      <c r="C59" s="22">
        <v>44982</v>
      </c>
      <c r="D59">
        <v>888</v>
      </c>
      <c r="J59" s="22">
        <v>44982</v>
      </c>
      <c r="K59" s="69">
        <v>2823.5500000000011</v>
      </c>
      <c r="L59">
        <v>576</v>
      </c>
      <c r="M59">
        <v>185</v>
      </c>
      <c r="N59">
        <v>182</v>
      </c>
      <c r="O59">
        <v>209</v>
      </c>
      <c r="P59">
        <v>177</v>
      </c>
      <c r="Q59">
        <v>174</v>
      </c>
      <c r="R59">
        <v>163</v>
      </c>
      <c r="S59">
        <v>62</v>
      </c>
      <c r="T59">
        <v>69</v>
      </c>
      <c r="U59">
        <v>8</v>
      </c>
      <c r="V59" s="69">
        <v>3.3055555555555576</v>
      </c>
      <c r="W59">
        <v>25</v>
      </c>
      <c r="X59" s="68">
        <v>266</v>
      </c>
      <c r="Y59">
        <v>255</v>
      </c>
      <c r="Z59">
        <v>367</v>
      </c>
      <c r="AA59">
        <v>292</v>
      </c>
      <c r="AB59">
        <v>214</v>
      </c>
      <c r="AC59">
        <v>277</v>
      </c>
      <c r="AD59">
        <v>105</v>
      </c>
      <c r="AE59">
        <v>888</v>
      </c>
      <c r="AG59" s="22">
        <v>44981</v>
      </c>
      <c r="AH59" s="69">
        <v>2940.7000000000007</v>
      </c>
      <c r="AI59">
        <v>68</v>
      </c>
      <c r="AJ59">
        <v>25</v>
      </c>
      <c r="AK59">
        <v>8</v>
      </c>
      <c r="AL59">
        <v>3.2485074626865686</v>
      </c>
    </row>
    <row r="60" spans="2:38" x14ac:dyDescent="0.35">
      <c r="C60" s="22">
        <v>44983</v>
      </c>
      <c r="D60">
        <v>905</v>
      </c>
      <c r="J60" s="22">
        <v>44983</v>
      </c>
      <c r="K60" s="69">
        <v>2956.7500000000018</v>
      </c>
      <c r="L60">
        <v>601</v>
      </c>
      <c r="M60">
        <v>233</v>
      </c>
      <c r="N60">
        <v>198</v>
      </c>
      <c r="O60">
        <v>170</v>
      </c>
      <c r="P60">
        <v>180</v>
      </c>
      <c r="Q60">
        <v>157</v>
      </c>
      <c r="R60">
        <v>201</v>
      </c>
      <c r="S60">
        <v>63</v>
      </c>
      <c r="T60">
        <v>68</v>
      </c>
      <c r="U60">
        <v>9</v>
      </c>
      <c r="V60" s="69">
        <v>3.4373544093178059</v>
      </c>
      <c r="W60">
        <v>25</v>
      </c>
      <c r="X60" s="68">
        <v>337</v>
      </c>
      <c r="Y60">
        <v>269</v>
      </c>
      <c r="Z60">
        <v>299</v>
      </c>
      <c r="AA60">
        <v>291</v>
      </c>
      <c r="AB60">
        <v>195</v>
      </c>
      <c r="AC60">
        <v>318</v>
      </c>
      <c r="AD60">
        <v>101</v>
      </c>
      <c r="AE60">
        <v>905</v>
      </c>
      <c r="AG60" s="22">
        <v>44982</v>
      </c>
      <c r="AH60" s="69">
        <v>2823.5500000000011</v>
      </c>
      <c r="AI60">
        <v>69</v>
      </c>
      <c r="AJ60">
        <v>25</v>
      </c>
      <c r="AK60">
        <v>8</v>
      </c>
      <c r="AL60">
        <v>3.3055555555555576</v>
      </c>
    </row>
    <row r="61" spans="2:38" x14ac:dyDescent="0.35">
      <c r="C61" s="22">
        <v>44984</v>
      </c>
      <c r="D61">
        <v>1007</v>
      </c>
      <c r="J61" s="22">
        <v>44984</v>
      </c>
      <c r="K61" s="69">
        <v>3160</v>
      </c>
      <c r="L61">
        <v>663</v>
      </c>
      <c r="M61">
        <v>208</v>
      </c>
      <c r="N61">
        <v>187</v>
      </c>
      <c r="O61">
        <v>268</v>
      </c>
      <c r="P61">
        <v>195</v>
      </c>
      <c r="Q61">
        <v>195</v>
      </c>
      <c r="R61">
        <v>216</v>
      </c>
      <c r="S61">
        <v>57</v>
      </c>
      <c r="T61">
        <v>66</v>
      </c>
      <c r="U61">
        <v>9</v>
      </c>
      <c r="V61" s="69">
        <v>3.2759426847662154</v>
      </c>
      <c r="W61">
        <v>24</v>
      </c>
      <c r="X61" s="68">
        <v>301</v>
      </c>
      <c r="Y61">
        <v>272</v>
      </c>
      <c r="Z61">
        <v>434</v>
      </c>
      <c r="AA61">
        <v>314</v>
      </c>
      <c r="AB61">
        <v>242</v>
      </c>
      <c r="AC61">
        <v>357</v>
      </c>
      <c r="AD61">
        <v>94</v>
      </c>
      <c r="AE61">
        <v>1007</v>
      </c>
      <c r="AG61" s="22">
        <v>44983</v>
      </c>
      <c r="AH61" s="69">
        <v>2956.7500000000018</v>
      </c>
      <c r="AI61">
        <v>68</v>
      </c>
      <c r="AJ61">
        <v>25</v>
      </c>
      <c r="AK61">
        <v>9</v>
      </c>
      <c r="AL61">
        <v>3.4373544093178059</v>
      </c>
    </row>
    <row r="62" spans="2:38" x14ac:dyDescent="0.35">
      <c r="C62" s="22">
        <v>44985</v>
      </c>
      <c r="D62">
        <v>744</v>
      </c>
      <c r="J62" s="22">
        <v>44985</v>
      </c>
      <c r="K62" s="69">
        <v>2311.1000000000017</v>
      </c>
      <c r="L62">
        <v>511</v>
      </c>
      <c r="M62">
        <v>189</v>
      </c>
      <c r="N62">
        <v>167</v>
      </c>
      <c r="O62">
        <v>155</v>
      </c>
      <c r="P62">
        <v>178</v>
      </c>
      <c r="Q62">
        <v>121</v>
      </c>
      <c r="R62">
        <v>164</v>
      </c>
      <c r="S62">
        <v>48</v>
      </c>
      <c r="T62">
        <v>52</v>
      </c>
      <c r="U62">
        <v>4</v>
      </c>
      <c r="V62" s="69">
        <v>3.1264187866927617</v>
      </c>
      <c r="W62">
        <v>13</v>
      </c>
      <c r="X62" s="68">
        <v>275</v>
      </c>
      <c r="Y62">
        <v>237</v>
      </c>
      <c r="Z62">
        <v>232</v>
      </c>
      <c r="AA62">
        <v>275</v>
      </c>
      <c r="AB62">
        <v>156</v>
      </c>
      <c r="AC62">
        <v>241</v>
      </c>
      <c r="AD62">
        <v>72</v>
      </c>
      <c r="AE62">
        <v>744</v>
      </c>
      <c r="AG62" s="22">
        <v>44984</v>
      </c>
      <c r="AH62" s="69">
        <v>3160</v>
      </c>
      <c r="AI62">
        <v>66</v>
      </c>
      <c r="AJ62">
        <v>24</v>
      </c>
      <c r="AK62">
        <v>9</v>
      </c>
      <c r="AL62">
        <v>3.2759426847662154</v>
      </c>
    </row>
    <row r="63" spans="2:38" x14ac:dyDescent="0.35">
      <c r="B63" t="s">
        <v>126</v>
      </c>
      <c r="C63" s="22">
        <v>44986</v>
      </c>
      <c r="D63">
        <v>968</v>
      </c>
      <c r="I63" t="s">
        <v>126</v>
      </c>
      <c r="J63" s="22">
        <v>44986</v>
      </c>
      <c r="K63" s="69">
        <v>3040.2500000000014</v>
      </c>
      <c r="L63">
        <v>661</v>
      </c>
      <c r="M63">
        <v>229</v>
      </c>
      <c r="N63">
        <v>214</v>
      </c>
      <c r="O63">
        <v>218</v>
      </c>
      <c r="P63">
        <v>228</v>
      </c>
      <c r="Q63">
        <v>149</v>
      </c>
      <c r="R63">
        <v>219</v>
      </c>
      <c r="S63">
        <v>65</v>
      </c>
      <c r="T63">
        <v>52</v>
      </c>
      <c r="U63">
        <v>4</v>
      </c>
      <c r="V63" s="69">
        <v>3.1506051437216356</v>
      </c>
      <c r="W63">
        <v>13</v>
      </c>
      <c r="X63" s="68">
        <v>328</v>
      </c>
      <c r="Y63">
        <v>330</v>
      </c>
      <c r="Z63">
        <v>310</v>
      </c>
      <c r="AA63">
        <v>354</v>
      </c>
      <c r="AB63">
        <v>178</v>
      </c>
      <c r="AC63">
        <v>335</v>
      </c>
      <c r="AD63">
        <v>101</v>
      </c>
      <c r="AE63">
        <v>968</v>
      </c>
      <c r="AG63" s="22">
        <v>44985</v>
      </c>
      <c r="AH63" s="69">
        <v>2311.1000000000017</v>
      </c>
      <c r="AI63">
        <v>52</v>
      </c>
      <c r="AJ63">
        <v>13</v>
      </c>
      <c r="AK63">
        <v>4</v>
      </c>
      <c r="AL63">
        <v>3.1264187866927617</v>
      </c>
    </row>
    <row r="64" spans="2:38" x14ac:dyDescent="0.35">
      <c r="C64" s="22">
        <v>44987</v>
      </c>
      <c r="D64">
        <v>963</v>
      </c>
      <c r="J64" s="22">
        <v>44987</v>
      </c>
      <c r="K64" s="69">
        <v>2996.0500000000015</v>
      </c>
      <c r="L64">
        <v>673</v>
      </c>
      <c r="M64">
        <v>243</v>
      </c>
      <c r="N64">
        <v>228</v>
      </c>
      <c r="O64">
        <v>202</v>
      </c>
      <c r="P64">
        <v>221</v>
      </c>
      <c r="Q64">
        <v>153</v>
      </c>
      <c r="R64">
        <v>229</v>
      </c>
      <c r="S64">
        <v>70</v>
      </c>
      <c r="T64">
        <v>52</v>
      </c>
      <c r="U64">
        <v>4</v>
      </c>
      <c r="V64" s="69">
        <v>3.1228083209509681</v>
      </c>
      <c r="W64">
        <v>13</v>
      </c>
      <c r="X64" s="68">
        <v>352</v>
      </c>
      <c r="Y64">
        <v>331</v>
      </c>
      <c r="Z64">
        <v>280</v>
      </c>
      <c r="AA64">
        <v>334</v>
      </c>
      <c r="AB64">
        <v>185</v>
      </c>
      <c r="AC64">
        <v>335</v>
      </c>
      <c r="AD64">
        <v>109</v>
      </c>
      <c r="AE64">
        <v>963</v>
      </c>
      <c r="AG64" s="22">
        <v>44986</v>
      </c>
      <c r="AH64" s="69">
        <v>3040.2500000000014</v>
      </c>
      <c r="AI64">
        <v>52</v>
      </c>
      <c r="AJ64">
        <v>13</v>
      </c>
      <c r="AK64">
        <v>4</v>
      </c>
      <c r="AL64">
        <v>3.1506051437216356</v>
      </c>
    </row>
    <row r="65" spans="3:38" x14ac:dyDescent="0.35">
      <c r="C65" s="22">
        <v>44988</v>
      </c>
      <c r="D65">
        <v>1010</v>
      </c>
      <c r="J65" s="22">
        <v>44988</v>
      </c>
      <c r="K65" s="69">
        <v>3155.1500000000024</v>
      </c>
      <c r="L65">
        <v>710</v>
      </c>
      <c r="M65">
        <v>264</v>
      </c>
      <c r="N65">
        <v>229</v>
      </c>
      <c r="O65">
        <v>217</v>
      </c>
      <c r="P65">
        <v>253</v>
      </c>
      <c r="Q65">
        <v>150</v>
      </c>
      <c r="R65">
        <v>238</v>
      </c>
      <c r="S65">
        <v>69</v>
      </c>
      <c r="T65">
        <v>52</v>
      </c>
      <c r="U65">
        <v>4</v>
      </c>
      <c r="V65" s="69">
        <v>3.1409859154929602</v>
      </c>
      <c r="W65">
        <v>13</v>
      </c>
      <c r="X65" s="68">
        <v>371</v>
      </c>
      <c r="Y65">
        <v>328</v>
      </c>
      <c r="Z65">
        <v>311</v>
      </c>
      <c r="AA65">
        <v>376</v>
      </c>
      <c r="AB65">
        <v>178</v>
      </c>
      <c r="AC65">
        <v>355</v>
      </c>
      <c r="AD65">
        <v>101</v>
      </c>
      <c r="AE65">
        <v>1010</v>
      </c>
      <c r="AG65" s="22">
        <v>44987</v>
      </c>
      <c r="AH65" s="69">
        <v>2996.0500000000015</v>
      </c>
      <c r="AI65">
        <v>52</v>
      </c>
      <c r="AJ65">
        <v>13</v>
      </c>
      <c r="AK65">
        <v>4</v>
      </c>
      <c r="AL65">
        <v>3.1228083209509681</v>
      </c>
    </row>
    <row r="66" spans="3:38" x14ac:dyDescent="0.35">
      <c r="C66" s="22">
        <v>44989</v>
      </c>
      <c r="D66">
        <v>897</v>
      </c>
      <c r="J66" s="22">
        <v>44989</v>
      </c>
      <c r="K66" s="69">
        <v>2781.9000000000015</v>
      </c>
      <c r="L66">
        <v>624</v>
      </c>
      <c r="M66">
        <v>228</v>
      </c>
      <c r="N66">
        <v>195</v>
      </c>
      <c r="O66">
        <v>201</v>
      </c>
      <c r="P66">
        <v>214</v>
      </c>
      <c r="Q66">
        <v>129</v>
      </c>
      <c r="R66">
        <v>214</v>
      </c>
      <c r="S66">
        <v>67</v>
      </c>
      <c r="T66">
        <v>52</v>
      </c>
      <c r="U66">
        <v>4</v>
      </c>
      <c r="V66" s="69">
        <v>3.1263621794871814</v>
      </c>
      <c r="W66">
        <v>13</v>
      </c>
      <c r="X66" s="68">
        <v>328</v>
      </c>
      <c r="Y66">
        <v>281</v>
      </c>
      <c r="Z66">
        <v>288</v>
      </c>
      <c r="AA66">
        <v>322</v>
      </c>
      <c r="AB66">
        <v>153</v>
      </c>
      <c r="AC66">
        <v>321</v>
      </c>
      <c r="AD66">
        <v>101</v>
      </c>
      <c r="AE66">
        <v>897</v>
      </c>
      <c r="AG66" s="22">
        <v>44988</v>
      </c>
      <c r="AH66" s="69">
        <v>3155.1500000000024</v>
      </c>
      <c r="AI66">
        <v>52</v>
      </c>
      <c r="AJ66">
        <v>13</v>
      </c>
      <c r="AK66">
        <v>4</v>
      </c>
      <c r="AL66">
        <v>3.1409859154929602</v>
      </c>
    </row>
    <row r="67" spans="3:38" x14ac:dyDescent="0.35">
      <c r="C67" s="22">
        <v>44990</v>
      </c>
      <c r="D67">
        <v>952</v>
      </c>
      <c r="J67" s="22">
        <v>44990</v>
      </c>
      <c r="K67" s="69">
        <v>2945.3000000000011</v>
      </c>
      <c r="L67">
        <v>675</v>
      </c>
      <c r="M67">
        <v>253</v>
      </c>
      <c r="N67">
        <v>207</v>
      </c>
      <c r="O67">
        <v>215</v>
      </c>
      <c r="P67">
        <v>218</v>
      </c>
      <c r="Q67">
        <v>148</v>
      </c>
      <c r="R67">
        <v>245</v>
      </c>
      <c r="S67">
        <v>64</v>
      </c>
      <c r="T67">
        <v>52</v>
      </c>
      <c r="U67">
        <v>4</v>
      </c>
      <c r="V67" s="69">
        <v>3.1162222222222233</v>
      </c>
      <c r="W67">
        <v>13</v>
      </c>
      <c r="X67" s="68">
        <v>355</v>
      </c>
      <c r="Y67">
        <v>299</v>
      </c>
      <c r="Z67">
        <v>298</v>
      </c>
      <c r="AA67">
        <v>325</v>
      </c>
      <c r="AB67">
        <v>172</v>
      </c>
      <c r="AC67">
        <v>358</v>
      </c>
      <c r="AD67">
        <v>97</v>
      </c>
      <c r="AE67">
        <v>952</v>
      </c>
      <c r="AG67" s="22">
        <v>44989</v>
      </c>
      <c r="AH67" s="69">
        <v>2781.9000000000015</v>
      </c>
      <c r="AI67">
        <v>52</v>
      </c>
      <c r="AJ67">
        <v>13</v>
      </c>
      <c r="AK67">
        <v>4</v>
      </c>
      <c r="AL67">
        <v>3.1263621794871814</v>
      </c>
    </row>
    <row r="68" spans="3:38" x14ac:dyDescent="0.35">
      <c r="C68" s="22">
        <v>44991</v>
      </c>
      <c r="D68">
        <v>836</v>
      </c>
      <c r="J68" s="22">
        <v>44991</v>
      </c>
      <c r="K68" s="69">
        <v>2618.0500000000011</v>
      </c>
      <c r="L68">
        <v>587</v>
      </c>
      <c r="M68">
        <v>169</v>
      </c>
      <c r="N68">
        <v>205</v>
      </c>
      <c r="O68">
        <v>213</v>
      </c>
      <c r="P68">
        <v>203</v>
      </c>
      <c r="Q68">
        <v>130</v>
      </c>
      <c r="R68">
        <v>204</v>
      </c>
      <c r="S68">
        <v>50</v>
      </c>
      <c r="T68">
        <v>52</v>
      </c>
      <c r="U68">
        <v>4</v>
      </c>
      <c r="V68" s="69">
        <v>3.1482112436115859</v>
      </c>
      <c r="W68">
        <v>13</v>
      </c>
      <c r="X68" s="68">
        <v>231</v>
      </c>
      <c r="Y68">
        <v>306</v>
      </c>
      <c r="Z68">
        <v>299</v>
      </c>
      <c r="AA68">
        <v>304</v>
      </c>
      <c r="AB68">
        <v>153</v>
      </c>
      <c r="AC68">
        <v>306</v>
      </c>
      <c r="AD68">
        <v>73</v>
      </c>
      <c r="AE68">
        <v>836</v>
      </c>
      <c r="AG68" s="22">
        <v>44990</v>
      </c>
      <c r="AH68" s="69">
        <v>2945.3000000000011</v>
      </c>
      <c r="AI68">
        <v>52</v>
      </c>
      <c r="AJ68">
        <v>13</v>
      </c>
      <c r="AK68">
        <v>4</v>
      </c>
      <c r="AL68">
        <v>3.1162222222222233</v>
      </c>
    </row>
    <row r="69" spans="3:38" x14ac:dyDescent="0.35">
      <c r="C69" s="22">
        <v>44992</v>
      </c>
      <c r="D69">
        <v>883</v>
      </c>
      <c r="J69" s="22">
        <v>44992</v>
      </c>
      <c r="K69" s="69">
        <v>2803.5000000000018</v>
      </c>
      <c r="L69">
        <v>629</v>
      </c>
      <c r="M69">
        <v>212</v>
      </c>
      <c r="N69">
        <v>263</v>
      </c>
      <c r="O69">
        <v>154</v>
      </c>
      <c r="P69">
        <v>190</v>
      </c>
      <c r="Q69">
        <v>166</v>
      </c>
      <c r="R69">
        <v>205</v>
      </c>
      <c r="S69">
        <v>68</v>
      </c>
      <c r="T69">
        <v>63</v>
      </c>
      <c r="U69">
        <v>8</v>
      </c>
      <c r="V69" s="69">
        <v>3.2717806041335478</v>
      </c>
      <c r="W69">
        <v>21</v>
      </c>
      <c r="X69" s="68">
        <v>293</v>
      </c>
      <c r="Y69">
        <v>374</v>
      </c>
      <c r="Z69">
        <v>216</v>
      </c>
      <c r="AA69">
        <v>284</v>
      </c>
      <c r="AB69">
        <v>195</v>
      </c>
      <c r="AC69">
        <v>298</v>
      </c>
      <c r="AD69">
        <v>106</v>
      </c>
      <c r="AE69">
        <v>883</v>
      </c>
      <c r="AG69" s="22">
        <v>44991</v>
      </c>
      <c r="AH69" s="69">
        <v>2618.0500000000011</v>
      </c>
      <c r="AI69">
        <v>52</v>
      </c>
      <c r="AJ69">
        <v>13</v>
      </c>
      <c r="AK69">
        <v>4</v>
      </c>
      <c r="AL69">
        <v>3.1482112436115859</v>
      </c>
    </row>
    <row r="70" spans="3:38" x14ac:dyDescent="0.35">
      <c r="C70" s="22">
        <v>44993</v>
      </c>
      <c r="D70">
        <v>1039</v>
      </c>
      <c r="J70" s="22">
        <v>44993</v>
      </c>
      <c r="K70" s="69">
        <v>3523.2600000000029</v>
      </c>
      <c r="L70">
        <v>742</v>
      </c>
      <c r="M70">
        <v>241</v>
      </c>
      <c r="N70">
        <v>262</v>
      </c>
      <c r="O70">
        <v>239</v>
      </c>
      <c r="P70">
        <v>236</v>
      </c>
      <c r="Q70">
        <v>229</v>
      </c>
      <c r="R70">
        <v>215</v>
      </c>
      <c r="S70">
        <v>62</v>
      </c>
      <c r="T70">
        <v>74</v>
      </c>
      <c r="U70">
        <v>9</v>
      </c>
      <c r="V70" s="69">
        <v>3.5870080862533724</v>
      </c>
      <c r="W70">
        <v>27</v>
      </c>
      <c r="X70" s="68">
        <v>332</v>
      </c>
      <c r="Y70">
        <v>357</v>
      </c>
      <c r="Z70">
        <v>350</v>
      </c>
      <c r="AA70">
        <v>327</v>
      </c>
      <c r="AB70">
        <v>313</v>
      </c>
      <c r="AC70">
        <v>309</v>
      </c>
      <c r="AD70">
        <v>90</v>
      </c>
      <c r="AE70">
        <v>1039</v>
      </c>
      <c r="AG70" s="22">
        <v>44992</v>
      </c>
      <c r="AH70" s="69">
        <v>2803.5000000000018</v>
      </c>
      <c r="AI70">
        <v>63</v>
      </c>
      <c r="AJ70">
        <v>21</v>
      </c>
      <c r="AK70">
        <v>8</v>
      </c>
      <c r="AL70">
        <v>3.2717806041335478</v>
      </c>
    </row>
    <row r="71" spans="3:38" x14ac:dyDescent="0.35">
      <c r="C71" s="22">
        <v>44994</v>
      </c>
      <c r="D71">
        <v>983</v>
      </c>
      <c r="J71" s="22">
        <v>44994</v>
      </c>
      <c r="K71" s="69">
        <v>3459.9700000000021</v>
      </c>
      <c r="L71">
        <v>722</v>
      </c>
      <c r="M71">
        <v>199</v>
      </c>
      <c r="N71">
        <v>286</v>
      </c>
      <c r="O71">
        <v>237</v>
      </c>
      <c r="P71">
        <v>222</v>
      </c>
      <c r="Q71">
        <v>220</v>
      </c>
      <c r="R71">
        <v>213</v>
      </c>
      <c r="S71">
        <v>67</v>
      </c>
      <c r="T71">
        <v>75</v>
      </c>
      <c r="U71">
        <v>9</v>
      </c>
      <c r="V71" s="69">
        <v>3.6400554016620523</v>
      </c>
      <c r="W71">
        <v>27</v>
      </c>
      <c r="X71" s="68">
        <v>249</v>
      </c>
      <c r="Y71">
        <v>399</v>
      </c>
      <c r="Z71">
        <v>335</v>
      </c>
      <c r="AA71">
        <v>316</v>
      </c>
      <c r="AB71">
        <v>266</v>
      </c>
      <c r="AC71">
        <v>302</v>
      </c>
      <c r="AD71">
        <v>99</v>
      </c>
      <c r="AE71">
        <v>983</v>
      </c>
      <c r="AG71" s="22">
        <v>44993</v>
      </c>
      <c r="AH71" s="69">
        <v>3523.2600000000029</v>
      </c>
      <c r="AI71">
        <v>74</v>
      </c>
      <c r="AJ71">
        <v>27</v>
      </c>
      <c r="AK71">
        <v>9</v>
      </c>
      <c r="AL71">
        <v>3.5870080862533724</v>
      </c>
    </row>
    <row r="72" spans="3:38" x14ac:dyDescent="0.35">
      <c r="C72" s="22">
        <v>44995</v>
      </c>
      <c r="D72">
        <v>1051</v>
      </c>
      <c r="J72" s="22">
        <v>44995</v>
      </c>
      <c r="K72" s="69">
        <v>3441.58</v>
      </c>
      <c r="L72">
        <v>750</v>
      </c>
      <c r="M72">
        <v>230</v>
      </c>
      <c r="N72">
        <v>284</v>
      </c>
      <c r="O72">
        <v>236</v>
      </c>
      <c r="P72">
        <v>233</v>
      </c>
      <c r="Q72">
        <v>239</v>
      </c>
      <c r="R72">
        <v>225</v>
      </c>
      <c r="S72">
        <v>53</v>
      </c>
      <c r="T72">
        <v>75</v>
      </c>
      <c r="U72">
        <v>9</v>
      </c>
      <c r="V72" s="69">
        <v>3.4470399999999985</v>
      </c>
      <c r="W72">
        <v>29</v>
      </c>
      <c r="X72" s="68">
        <v>327</v>
      </c>
      <c r="Y72">
        <v>384</v>
      </c>
      <c r="Z72">
        <v>340</v>
      </c>
      <c r="AA72">
        <v>345</v>
      </c>
      <c r="AB72">
        <v>280</v>
      </c>
      <c r="AC72">
        <v>348</v>
      </c>
      <c r="AD72">
        <v>78</v>
      </c>
      <c r="AE72">
        <v>1051</v>
      </c>
      <c r="AG72" s="22">
        <v>44994</v>
      </c>
      <c r="AH72" s="69">
        <v>3459.9700000000021</v>
      </c>
      <c r="AI72">
        <v>75</v>
      </c>
      <c r="AJ72">
        <v>27</v>
      </c>
      <c r="AK72">
        <v>9</v>
      </c>
      <c r="AL72">
        <v>3.6400554016620523</v>
      </c>
    </row>
    <row r="73" spans="3:38" x14ac:dyDescent="0.35">
      <c r="C73" s="22">
        <v>44996</v>
      </c>
      <c r="D73">
        <v>1002</v>
      </c>
      <c r="J73" s="22">
        <v>44996</v>
      </c>
      <c r="K73" s="69">
        <v>3211.6500000000015</v>
      </c>
      <c r="L73">
        <v>689</v>
      </c>
      <c r="M73">
        <v>201</v>
      </c>
      <c r="N73">
        <v>252</v>
      </c>
      <c r="O73">
        <v>236</v>
      </c>
      <c r="P73">
        <v>194</v>
      </c>
      <c r="Q73">
        <v>244</v>
      </c>
      <c r="R73">
        <v>193</v>
      </c>
      <c r="S73">
        <v>58</v>
      </c>
      <c r="T73">
        <v>72</v>
      </c>
      <c r="U73">
        <v>9</v>
      </c>
      <c r="V73" s="69">
        <v>3.429535558780842</v>
      </c>
      <c r="W73">
        <v>28</v>
      </c>
      <c r="X73" s="68">
        <v>295</v>
      </c>
      <c r="Y73">
        <v>363</v>
      </c>
      <c r="Z73">
        <v>344</v>
      </c>
      <c r="AA73">
        <v>289</v>
      </c>
      <c r="AB73">
        <v>327</v>
      </c>
      <c r="AC73">
        <v>301</v>
      </c>
      <c r="AD73">
        <v>85</v>
      </c>
      <c r="AE73">
        <v>1002</v>
      </c>
      <c r="AG73" s="22">
        <v>44995</v>
      </c>
      <c r="AH73" s="69">
        <v>3441.58</v>
      </c>
      <c r="AI73">
        <v>75</v>
      </c>
      <c r="AJ73">
        <v>29</v>
      </c>
      <c r="AK73">
        <v>9</v>
      </c>
      <c r="AL73">
        <v>3.4470399999999985</v>
      </c>
    </row>
    <row r="74" spans="3:38" x14ac:dyDescent="0.35">
      <c r="C74" s="22">
        <v>44997</v>
      </c>
      <c r="D74">
        <v>947</v>
      </c>
      <c r="J74" s="22">
        <v>44997</v>
      </c>
      <c r="K74" s="69">
        <v>3088.3300000000022</v>
      </c>
      <c r="L74">
        <v>667</v>
      </c>
      <c r="M74">
        <v>144</v>
      </c>
      <c r="N74">
        <v>266</v>
      </c>
      <c r="O74">
        <v>257</v>
      </c>
      <c r="P74">
        <v>156</v>
      </c>
      <c r="Q74">
        <v>231</v>
      </c>
      <c r="R74">
        <v>213</v>
      </c>
      <c r="S74">
        <v>67</v>
      </c>
      <c r="T74">
        <v>73</v>
      </c>
      <c r="U74">
        <v>9</v>
      </c>
      <c r="V74" s="69">
        <v>3.4884257871064497</v>
      </c>
      <c r="W74">
        <v>28</v>
      </c>
      <c r="X74" s="68">
        <v>202</v>
      </c>
      <c r="Y74">
        <v>370</v>
      </c>
      <c r="Z74">
        <v>375</v>
      </c>
      <c r="AA74">
        <v>238</v>
      </c>
      <c r="AB74">
        <v>283</v>
      </c>
      <c r="AC74">
        <v>327</v>
      </c>
      <c r="AD74">
        <v>99</v>
      </c>
      <c r="AE74">
        <v>947</v>
      </c>
      <c r="AG74" s="22">
        <v>44996</v>
      </c>
      <c r="AH74" s="69">
        <v>3211.6500000000015</v>
      </c>
      <c r="AI74">
        <v>72</v>
      </c>
      <c r="AJ74">
        <v>28</v>
      </c>
      <c r="AK74">
        <v>9</v>
      </c>
      <c r="AL74">
        <v>3.429535558780842</v>
      </c>
    </row>
    <row r="75" spans="3:38" x14ac:dyDescent="0.35">
      <c r="C75" s="22">
        <v>44998</v>
      </c>
      <c r="D75">
        <v>1110</v>
      </c>
      <c r="J75" s="22">
        <v>44998</v>
      </c>
      <c r="K75" s="69">
        <v>3627.6500000000024</v>
      </c>
      <c r="L75">
        <v>730</v>
      </c>
      <c r="M75">
        <v>199</v>
      </c>
      <c r="N75">
        <v>269</v>
      </c>
      <c r="O75">
        <v>262</v>
      </c>
      <c r="P75">
        <v>202</v>
      </c>
      <c r="Q75">
        <v>254</v>
      </c>
      <c r="R75">
        <v>208</v>
      </c>
      <c r="S75">
        <v>66</v>
      </c>
      <c r="T75">
        <v>72</v>
      </c>
      <c r="U75">
        <v>9</v>
      </c>
      <c r="V75" s="69">
        <v>3.4317808219178105</v>
      </c>
      <c r="W75">
        <v>25</v>
      </c>
      <c r="X75" s="68">
        <v>282</v>
      </c>
      <c r="Y75">
        <v>423</v>
      </c>
      <c r="Z75">
        <v>405</v>
      </c>
      <c r="AA75">
        <v>346</v>
      </c>
      <c r="AB75">
        <v>316</v>
      </c>
      <c r="AC75">
        <v>342</v>
      </c>
      <c r="AD75">
        <v>106</v>
      </c>
      <c r="AE75">
        <v>1110</v>
      </c>
      <c r="AG75" s="22">
        <v>44997</v>
      </c>
      <c r="AH75" s="69">
        <v>3088.3300000000022</v>
      </c>
      <c r="AI75">
        <v>73</v>
      </c>
      <c r="AJ75">
        <v>28</v>
      </c>
      <c r="AK75">
        <v>9</v>
      </c>
      <c r="AL75">
        <v>3.4884257871064497</v>
      </c>
    </row>
    <row r="76" spans="3:38" x14ac:dyDescent="0.35">
      <c r="C76" s="22">
        <v>44999</v>
      </c>
      <c r="D76">
        <v>918</v>
      </c>
      <c r="J76" s="22">
        <v>44999</v>
      </c>
      <c r="K76" s="69">
        <v>3312.6600000000008</v>
      </c>
      <c r="L76">
        <v>691</v>
      </c>
      <c r="M76">
        <v>183</v>
      </c>
      <c r="N76">
        <v>289</v>
      </c>
      <c r="O76">
        <v>219</v>
      </c>
      <c r="P76">
        <v>190</v>
      </c>
      <c r="Q76">
        <v>272</v>
      </c>
      <c r="R76">
        <v>172</v>
      </c>
      <c r="S76">
        <v>57</v>
      </c>
      <c r="T76">
        <v>76</v>
      </c>
      <c r="U76">
        <v>9</v>
      </c>
      <c r="V76" s="69">
        <v>3.8924167872648341</v>
      </c>
      <c r="W76">
        <v>28</v>
      </c>
      <c r="X76" s="68">
        <v>257</v>
      </c>
      <c r="Y76">
        <v>380</v>
      </c>
      <c r="Z76">
        <v>281</v>
      </c>
      <c r="AA76">
        <v>265</v>
      </c>
      <c r="AB76">
        <v>321</v>
      </c>
      <c r="AC76">
        <v>250</v>
      </c>
      <c r="AD76">
        <v>82</v>
      </c>
      <c r="AE76">
        <v>918</v>
      </c>
      <c r="AG76" s="22">
        <v>44998</v>
      </c>
      <c r="AH76" s="69">
        <v>3627.6500000000024</v>
      </c>
      <c r="AI76">
        <v>72</v>
      </c>
      <c r="AJ76">
        <v>25</v>
      </c>
      <c r="AK76">
        <v>9</v>
      </c>
      <c r="AL76">
        <v>3.4317808219178105</v>
      </c>
    </row>
    <row r="77" spans="3:38" x14ac:dyDescent="0.35">
      <c r="C77" s="22">
        <v>45000</v>
      </c>
      <c r="D77">
        <v>1000</v>
      </c>
      <c r="J77" s="22">
        <v>45000</v>
      </c>
      <c r="K77" s="69">
        <v>3338.0299999999997</v>
      </c>
      <c r="L77">
        <v>721</v>
      </c>
      <c r="M77">
        <v>283</v>
      </c>
      <c r="N77">
        <v>229</v>
      </c>
      <c r="O77">
        <v>209</v>
      </c>
      <c r="P77">
        <v>222</v>
      </c>
      <c r="Q77">
        <v>241</v>
      </c>
      <c r="R77">
        <v>199</v>
      </c>
      <c r="S77">
        <v>59</v>
      </c>
      <c r="T77">
        <v>76</v>
      </c>
      <c r="U77">
        <v>9</v>
      </c>
      <c r="V77" s="69">
        <v>3.5159223300970863</v>
      </c>
      <c r="W77">
        <v>27</v>
      </c>
      <c r="X77" s="68">
        <v>398</v>
      </c>
      <c r="Y77">
        <v>317</v>
      </c>
      <c r="Z77">
        <v>285</v>
      </c>
      <c r="AA77">
        <v>332</v>
      </c>
      <c r="AB77">
        <v>286</v>
      </c>
      <c r="AC77">
        <v>289</v>
      </c>
      <c r="AD77">
        <v>93</v>
      </c>
      <c r="AE77">
        <v>1000</v>
      </c>
      <c r="AG77" s="22">
        <v>44999</v>
      </c>
      <c r="AH77" s="69">
        <v>3312.6600000000008</v>
      </c>
      <c r="AI77">
        <v>76</v>
      </c>
      <c r="AJ77">
        <v>28</v>
      </c>
      <c r="AK77">
        <v>9</v>
      </c>
      <c r="AL77">
        <v>3.8924167872648341</v>
      </c>
    </row>
    <row r="78" spans="3:38" x14ac:dyDescent="0.35">
      <c r="C78" s="22">
        <v>45001</v>
      </c>
      <c r="D78">
        <v>1037</v>
      </c>
      <c r="J78" s="22">
        <v>45001</v>
      </c>
      <c r="K78" s="69">
        <v>3386.1099999999992</v>
      </c>
      <c r="L78">
        <v>758</v>
      </c>
      <c r="M78">
        <v>258</v>
      </c>
      <c r="N78">
        <v>260</v>
      </c>
      <c r="O78">
        <v>240</v>
      </c>
      <c r="P78">
        <v>219</v>
      </c>
      <c r="Q78">
        <v>234</v>
      </c>
      <c r="R78">
        <v>242</v>
      </c>
      <c r="S78">
        <v>63</v>
      </c>
      <c r="T78">
        <v>75</v>
      </c>
      <c r="U78">
        <v>9</v>
      </c>
      <c r="V78" s="69">
        <v>3.3959894459102884</v>
      </c>
      <c r="W78">
        <v>28</v>
      </c>
      <c r="X78" s="68">
        <v>359</v>
      </c>
      <c r="Y78">
        <v>350</v>
      </c>
      <c r="Z78">
        <v>328</v>
      </c>
      <c r="AA78">
        <v>322</v>
      </c>
      <c r="AB78">
        <v>275</v>
      </c>
      <c r="AC78">
        <v>348</v>
      </c>
      <c r="AD78">
        <v>92</v>
      </c>
      <c r="AE78">
        <v>1037</v>
      </c>
      <c r="AG78" s="22">
        <v>45000</v>
      </c>
      <c r="AH78" s="69">
        <v>3338.0299999999997</v>
      </c>
      <c r="AI78">
        <v>76</v>
      </c>
      <c r="AJ78">
        <v>27</v>
      </c>
      <c r="AK78">
        <v>9</v>
      </c>
      <c r="AL78">
        <v>3.5159223300970863</v>
      </c>
    </row>
    <row r="79" spans="3:38" x14ac:dyDescent="0.35">
      <c r="C79" s="22">
        <v>45002</v>
      </c>
      <c r="D79">
        <v>942</v>
      </c>
      <c r="J79" s="22">
        <v>45002</v>
      </c>
      <c r="K79" s="69">
        <v>3181.7499999999986</v>
      </c>
      <c r="L79">
        <v>693</v>
      </c>
      <c r="M79">
        <v>296</v>
      </c>
      <c r="N79">
        <v>176</v>
      </c>
      <c r="O79">
        <v>221</v>
      </c>
      <c r="P79">
        <v>185</v>
      </c>
      <c r="Q79">
        <v>230</v>
      </c>
      <c r="R79">
        <v>220</v>
      </c>
      <c r="S79">
        <v>58</v>
      </c>
      <c r="T79">
        <v>71</v>
      </c>
      <c r="U79">
        <v>9</v>
      </c>
      <c r="V79" s="69">
        <v>3.5691919191919164</v>
      </c>
      <c r="W79">
        <v>27</v>
      </c>
      <c r="X79" s="68">
        <v>408</v>
      </c>
      <c r="Y79">
        <v>236</v>
      </c>
      <c r="Z79">
        <v>298</v>
      </c>
      <c r="AA79">
        <v>274</v>
      </c>
      <c r="AB79">
        <v>268</v>
      </c>
      <c r="AC79">
        <v>318</v>
      </c>
      <c r="AD79">
        <v>82</v>
      </c>
      <c r="AE79">
        <v>942</v>
      </c>
      <c r="AG79" s="22">
        <v>45001</v>
      </c>
      <c r="AH79" s="69">
        <v>3386.1099999999992</v>
      </c>
      <c r="AI79">
        <v>75</v>
      </c>
      <c r="AJ79">
        <v>28</v>
      </c>
      <c r="AK79">
        <v>9</v>
      </c>
      <c r="AL79">
        <v>3.3959894459102884</v>
      </c>
    </row>
    <row r="80" spans="3:38" x14ac:dyDescent="0.35">
      <c r="C80" s="22">
        <v>45003</v>
      </c>
      <c r="D80">
        <v>1001</v>
      </c>
      <c r="J80" s="22">
        <v>45003</v>
      </c>
      <c r="K80" s="69">
        <v>3408.360000000001</v>
      </c>
      <c r="L80">
        <v>731</v>
      </c>
      <c r="M80">
        <v>260</v>
      </c>
      <c r="N80">
        <v>240</v>
      </c>
      <c r="O80">
        <v>231</v>
      </c>
      <c r="P80">
        <v>197</v>
      </c>
      <c r="Q80">
        <v>263</v>
      </c>
      <c r="R80">
        <v>202</v>
      </c>
      <c r="S80">
        <v>69</v>
      </c>
      <c r="T80">
        <v>76</v>
      </c>
      <c r="U80">
        <v>9</v>
      </c>
      <c r="V80" s="69">
        <v>3.5924213406292753</v>
      </c>
      <c r="W80">
        <v>28</v>
      </c>
      <c r="X80" s="68">
        <v>353</v>
      </c>
      <c r="Y80">
        <v>337</v>
      </c>
      <c r="Z80">
        <v>311</v>
      </c>
      <c r="AA80">
        <v>302</v>
      </c>
      <c r="AB80">
        <v>313</v>
      </c>
      <c r="AC80">
        <v>287</v>
      </c>
      <c r="AD80">
        <v>99</v>
      </c>
      <c r="AE80">
        <v>1001</v>
      </c>
      <c r="AG80" s="22">
        <v>45002</v>
      </c>
      <c r="AH80" s="69">
        <v>3181.7499999999986</v>
      </c>
      <c r="AI80">
        <v>71</v>
      </c>
      <c r="AJ80">
        <v>27</v>
      </c>
      <c r="AK80">
        <v>9</v>
      </c>
      <c r="AL80">
        <v>3.5691919191919164</v>
      </c>
    </row>
    <row r="81" spans="2:38" x14ac:dyDescent="0.35">
      <c r="C81" s="22">
        <v>45004</v>
      </c>
      <c r="D81">
        <v>988</v>
      </c>
      <c r="J81" s="22">
        <v>45004</v>
      </c>
      <c r="K81" s="69">
        <v>3340.0299999999988</v>
      </c>
      <c r="L81">
        <v>725</v>
      </c>
      <c r="M81">
        <v>279</v>
      </c>
      <c r="N81">
        <v>256</v>
      </c>
      <c r="O81">
        <v>190</v>
      </c>
      <c r="P81">
        <v>202</v>
      </c>
      <c r="Q81">
        <v>230</v>
      </c>
      <c r="R81">
        <v>234</v>
      </c>
      <c r="S81">
        <v>59</v>
      </c>
      <c r="T81">
        <v>74</v>
      </c>
      <c r="U81">
        <v>9</v>
      </c>
      <c r="V81" s="69">
        <v>3.5632827586206872</v>
      </c>
      <c r="W81">
        <v>27</v>
      </c>
      <c r="X81" s="68">
        <v>392</v>
      </c>
      <c r="Y81">
        <v>340</v>
      </c>
      <c r="Z81">
        <v>256</v>
      </c>
      <c r="AA81">
        <v>287</v>
      </c>
      <c r="AB81">
        <v>272</v>
      </c>
      <c r="AC81">
        <v>342</v>
      </c>
      <c r="AD81">
        <v>87</v>
      </c>
      <c r="AE81">
        <v>988</v>
      </c>
      <c r="AG81" s="22">
        <v>45003</v>
      </c>
      <c r="AH81" s="69">
        <v>3408.360000000001</v>
      </c>
      <c r="AI81">
        <v>76</v>
      </c>
      <c r="AJ81">
        <v>28</v>
      </c>
      <c r="AK81">
        <v>9</v>
      </c>
      <c r="AL81">
        <v>3.5924213406292753</v>
      </c>
    </row>
    <row r="82" spans="2:38" x14ac:dyDescent="0.35">
      <c r="C82" s="22">
        <v>45005</v>
      </c>
      <c r="D82">
        <v>988</v>
      </c>
      <c r="J82" s="22">
        <v>45005</v>
      </c>
      <c r="K82" s="69">
        <v>3262.2800000000016</v>
      </c>
      <c r="L82">
        <v>735</v>
      </c>
      <c r="M82">
        <v>280</v>
      </c>
      <c r="N82">
        <v>246</v>
      </c>
      <c r="O82">
        <v>209</v>
      </c>
      <c r="P82">
        <v>215</v>
      </c>
      <c r="Q82">
        <v>274</v>
      </c>
      <c r="R82">
        <v>192</v>
      </c>
      <c r="S82">
        <v>54</v>
      </c>
      <c r="T82">
        <v>74</v>
      </c>
      <c r="U82">
        <v>9</v>
      </c>
      <c r="V82" s="69">
        <v>3.4845306122448991</v>
      </c>
      <c r="W82">
        <v>27</v>
      </c>
      <c r="X82" s="68">
        <v>285</v>
      </c>
      <c r="Y82">
        <v>351</v>
      </c>
      <c r="Z82">
        <v>352</v>
      </c>
      <c r="AA82">
        <v>300</v>
      </c>
      <c r="AB82">
        <v>323</v>
      </c>
      <c r="AC82">
        <v>282</v>
      </c>
      <c r="AD82">
        <v>83</v>
      </c>
      <c r="AE82">
        <v>988</v>
      </c>
      <c r="AG82" s="22">
        <v>45004</v>
      </c>
      <c r="AH82" s="69">
        <v>3340.0299999999988</v>
      </c>
      <c r="AI82">
        <v>74</v>
      </c>
      <c r="AJ82">
        <v>27</v>
      </c>
      <c r="AK82">
        <v>9</v>
      </c>
      <c r="AL82">
        <v>3.5632827586206872</v>
      </c>
    </row>
    <row r="83" spans="2:38" x14ac:dyDescent="0.35">
      <c r="C83" s="22">
        <v>45006</v>
      </c>
      <c r="D83">
        <v>949</v>
      </c>
      <c r="J83" s="22">
        <v>45006</v>
      </c>
      <c r="K83" s="69">
        <v>3209.7999999999993</v>
      </c>
      <c r="L83">
        <v>650</v>
      </c>
      <c r="M83">
        <v>171</v>
      </c>
      <c r="N83">
        <v>293</v>
      </c>
      <c r="O83">
        <v>186</v>
      </c>
      <c r="P83">
        <v>182</v>
      </c>
      <c r="Q83">
        <v>235</v>
      </c>
      <c r="R83">
        <v>182</v>
      </c>
      <c r="S83">
        <v>51</v>
      </c>
      <c r="T83">
        <v>73</v>
      </c>
      <c r="U83">
        <v>9</v>
      </c>
      <c r="V83" s="69">
        <v>3.6336923076923058</v>
      </c>
      <c r="W83">
        <v>27</v>
      </c>
      <c r="X83" s="68">
        <v>236</v>
      </c>
      <c r="Y83">
        <v>394</v>
      </c>
      <c r="Z83">
        <v>319</v>
      </c>
      <c r="AA83">
        <v>279</v>
      </c>
      <c r="AB83">
        <v>298</v>
      </c>
      <c r="AC83">
        <v>299</v>
      </c>
      <c r="AD83">
        <v>73</v>
      </c>
      <c r="AE83">
        <v>949</v>
      </c>
      <c r="AG83" s="22">
        <v>45005</v>
      </c>
      <c r="AH83" s="69">
        <v>3262.2800000000016</v>
      </c>
      <c r="AI83">
        <v>74</v>
      </c>
      <c r="AJ83">
        <v>27</v>
      </c>
      <c r="AK83">
        <v>9</v>
      </c>
      <c r="AL83">
        <v>3.4845306122448991</v>
      </c>
    </row>
    <row r="84" spans="2:38" x14ac:dyDescent="0.35">
      <c r="C84" s="22">
        <v>45007</v>
      </c>
      <c r="D84">
        <v>1014</v>
      </c>
      <c r="J84" s="22">
        <v>45007</v>
      </c>
      <c r="K84" s="69">
        <v>3284.1099999999992</v>
      </c>
      <c r="L84">
        <v>669</v>
      </c>
      <c r="M84">
        <v>252</v>
      </c>
      <c r="N84">
        <v>207</v>
      </c>
      <c r="O84">
        <v>210</v>
      </c>
      <c r="P84">
        <v>197</v>
      </c>
      <c r="Q84">
        <v>193</v>
      </c>
      <c r="R84">
        <v>215</v>
      </c>
      <c r="S84">
        <v>64</v>
      </c>
      <c r="T84">
        <v>70</v>
      </c>
      <c r="U84">
        <v>9</v>
      </c>
      <c r="V84" s="69">
        <v>3.38454409566517</v>
      </c>
      <c r="W84">
        <v>25</v>
      </c>
      <c r="X84" s="68">
        <v>367</v>
      </c>
      <c r="Y84">
        <v>277</v>
      </c>
      <c r="Z84">
        <v>370</v>
      </c>
      <c r="AA84">
        <v>317</v>
      </c>
      <c r="AB84">
        <v>237</v>
      </c>
      <c r="AC84">
        <v>361</v>
      </c>
      <c r="AD84">
        <v>99</v>
      </c>
      <c r="AE84">
        <v>1014</v>
      </c>
      <c r="AG84" s="22">
        <v>45006</v>
      </c>
      <c r="AH84" s="69">
        <v>3209.7999999999993</v>
      </c>
      <c r="AI84">
        <v>73</v>
      </c>
      <c r="AJ84">
        <v>27</v>
      </c>
      <c r="AK84">
        <v>9</v>
      </c>
      <c r="AL84">
        <v>3.6336923076923058</v>
      </c>
    </row>
    <row r="85" spans="2:38" x14ac:dyDescent="0.35">
      <c r="C85" s="22">
        <v>45008</v>
      </c>
      <c r="D85">
        <v>1040</v>
      </c>
      <c r="J85" s="22">
        <v>45008</v>
      </c>
      <c r="K85" s="69">
        <v>3361.13</v>
      </c>
      <c r="L85">
        <v>694</v>
      </c>
      <c r="M85">
        <v>234</v>
      </c>
      <c r="N85">
        <v>237</v>
      </c>
      <c r="O85">
        <v>223</v>
      </c>
      <c r="P85">
        <v>222</v>
      </c>
      <c r="Q85">
        <v>201</v>
      </c>
      <c r="R85">
        <v>218</v>
      </c>
      <c r="S85">
        <v>53</v>
      </c>
      <c r="T85">
        <v>68</v>
      </c>
      <c r="U85">
        <v>8</v>
      </c>
      <c r="V85" s="69">
        <v>3.3379394812680112</v>
      </c>
      <c r="W85">
        <v>26</v>
      </c>
      <c r="X85" s="68">
        <v>328</v>
      </c>
      <c r="Y85">
        <v>325</v>
      </c>
      <c r="Z85">
        <v>387</v>
      </c>
      <c r="AA85">
        <v>360</v>
      </c>
      <c r="AB85">
        <v>255</v>
      </c>
      <c r="AC85">
        <v>346</v>
      </c>
      <c r="AD85">
        <v>79</v>
      </c>
      <c r="AE85">
        <v>1040</v>
      </c>
      <c r="AG85" s="22">
        <v>45007</v>
      </c>
      <c r="AH85" s="69">
        <v>3284.1099999999992</v>
      </c>
      <c r="AI85">
        <v>70</v>
      </c>
      <c r="AJ85">
        <v>25</v>
      </c>
      <c r="AK85">
        <v>9</v>
      </c>
      <c r="AL85">
        <v>3.38454409566517</v>
      </c>
    </row>
    <row r="86" spans="2:38" x14ac:dyDescent="0.35">
      <c r="C86" s="22">
        <v>45009</v>
      </c>
      <c r="D86">
        <v>1111</v>
      </c>
      <c r="J86" s="22">
        <v>45009</v>
      </c>
      <c r="K86" s="69">
        <v>3586.2000000000016</v>
      </c>
      <c r="L86">
        <v>718</v>
      </c>
      <c r="M86">
        <v>246</v>
      </c>
      <c r="N86">
        <v>213</v>
      </c>
      <c r="O86">
        <v>259</v>
      </c>
      <c r="P86">
        <v>226</v>
      </c>
      <c r="Q86">
        <v>206</v>
      </c>
      <c r="R86">
        <v>219</v>
      </c>
      <c r="S86">
        <v>67</v>
      </c>
      <c r="T86">
        <v>66</v>
      </c>
      <c r="U86">
        <v>8</v>
      </c>
      <c r="V86" s="69">
        <v>3.343523676880225</v>
      </c>
      <c r="W86">
        <v>23</v>
      </c>
      <c r="X86" s="68">
        <v>355</v>
      </c>
      <c r="Y86">
        <v>300</v>
      </c>
      <c r="Z86">
        <v>456</v>
      </c>
      <c r="AA86">
        <v>368</v>
      </c>
      <c r="AB86">
        <v>260</v>
      </c>
      <c r="AC86">
        <v>379</v>
      </c>
      <c r="AD86">
        <v>104</v>
      </c>
      <c r="AE86">
        <v>1111</v>
      </c>
      <c r="AG86" s="22">
        <v>45008</v>
      </c>
      <c r="AH86" s="69">
        <v>3361.13</v>
      </c>
      <c r="AI86">
        <v>68</v>
      </c>
      <c r="AJ86">
        <v>26</v>
      </c>
      <c r="AK86">
        <v>8</v>
      </c>
      <c r="AL86">
        <v>3.3379394812680112</v>
      </c>
    </row>
    <row r="87" spans="2:38" x14ac:dyDescent="0.35">
      <c r="C87" s="22">
        <v>45010</v>
      </c>
      <c r="D87">
        <v>1050</v>
      </c>
      <c r="J87" s="22">
        <v>45010</v>
      </c>
      <c r="K87" s="69">
        <v>3380.9500000000016</v>
      </c>
      <c r="L87">
        <v>688</v>
      </c>
      <c r="M87">
        <v>237</v>
      </c>
      <c r="N87">
        <v>213</v>
      </c>
      <c r="O87">
        <v>238</v>
      </c>
      <c r="P87">
        <v>215</v>
      </c>
      <c r="Q87">
        <v>200</v>
      </c>
      <c r="R87">
        <v>198</v>
      </c>
      <c r="S87">
        <v>75</v>
      </c>
      <c r="T87">
        <v>68</v>
      </c>
      <c r="U87">
        <v>8</v>
      </c>
      <c r="V87" s="69">
        <v>3.3496366279069791</v>
      </c>
      <c r="W87">
        <v>24</v>
      </c>
      <c r="X87" s="68">
        <v>337</v>
      </c>
      <c r="Y87">
        <v>297</v>
      </c>
      <c r="Z87">
        <v>416</v>
      </c>
      <c r="AA87">
        <v>349</v>
      </c>
      <c r="AB87">
        <v>251</v>
      </c>
      <c r="AC87">
        <v>323</v>
      </c>
      <c r="AD87">
        <v>127</v>
      </c>
      <c r="AE87">
        <v>1050</v>
      </c>
      <c r="AG87" s="22">
        <v>45009</v>
      </c>
      <c r="AH87" s="69">
        <v>3586.2000000000016</v>
      </c>
      <c r="AI87">
        <v>66</v>
      </c>
      <c r="AJ87">
        <v>23</v>
      </c>
      <c r="AK87">
        <v>8</v>
      </c>
      <c r="AL87">
        <v>3.343523676880225</v>
      </c>
    </row>
    <row r="88" spans="2:38" x14ac:dyDescent="0.35">
      <c r="C88" s="22">
        <v>45011</v>
      </c>
      <c r="D88">
        <v>1038</v>
      </c>
      <c r="J88" s="22">
        <v>45011</v>
      </c>
      <c r="K88" s="69">
        <v>3310.8300000000017</v>
      </c>
      <c r="L88">
        <v>671</v>
      </c>
      <c r="M88">
        <v>268</v>
      </c>
      <c r="N88">
        <v>208</v>
      </c>
      <c r="O88">
        <v>195</v>
      </c>
      <c r="P88">
        <v>214</v>
      </c>
      <c r="Q88">
        <v>184</v>
      </c>
      <c r="R88">
        <v>216</v>
      </c>
      <c r="S88">
        <v>57</v>
      </c>
      <c r="T88">
        <v>68</v>
      </c>
      <c r="U88">
        <v>9</v>
      </c>
      <c r="V88" s="69">
        <v>3.3030998509687062</v>
      </c>
      <c r="W88">
        <v>25</v>
      </c>
      <c r="X88" s="68">
        <v>391</v>
      </c>
      <c r="Y88">
        <v>287</v>
      </c>
      <c r="Z88">
        <v>360</v>
      </c>
      <c r="AA88">
        <v>362</v>
      </c>
      <c r="AB88">
        <v>224</v>
      </c>
      <c r="AC88">
        <v>363</v>
      </c>
      <c r="AD88">
        <v>89</v>
      </c>
      <c r="AE88">
        <v>1038</v>
      </c>
      <c r="AG88" s="22">
        <v>45010</v>
      </c>
      <c r="AH88" s="69">
        <v>3380.9500000000016</v>
      </c>
      <c r="AI88">
        <v>68</v>
      </c>
      <c r="AJ88">
        <v>24</v>
      </c>
      <c r="AK88">
        <v>8</v>
      </c>
      <c r="AL88">
        <v>3.3496366279069791</v>
      </c>
    </row>
    <row r="89" spans="2:38" x14ac:dyDescent="0.35">
      <c r="C89" s="22">
        <v>45012</v>
      </c>
      <c r="D89">
        <v>1177</v>
      </c>
      <c r="J89" s="22">
        <v>45012</v>
      </c>
      <c r="K89" s="69">
        <v>3674.3499999999985</v>
      </c>
      <c r="L89">
        <v>764</v>
      </c>
      <c r="M89">
        <v>249</v>
      </c>
      <c r="N89">
        <v>263</v>
      </c>
      <c r="O89">
        <v>252</v>
      </c>
      <c r="P89">
        <v>235</v>
      </c>
      <c r="Q89">
        <v>212</v>
      </c>
      <c r="R89">
        <v>243</v>
      </c>
      <c r="S89">
        <v>74</v>
      </c>
      <c r="T89">
        <v>63</v>
      </c>
      <c r="U89">
        <v>7</v>
      </c>
      <c r="V89" s="69">
        <v>3.2361910994764371</v>
      </c>
      <c r="W89">
        <v>22</v>
      </c>
      <c r="X89" s="68">
        <v>360</v>
      </c>
      <c r="Y89">
        <v>380</v>
      </c>
      <c r="Z89">
        <v>437</v>
      </c>
      <c r="AA89">
        <v>380</v>
      </c>
      <c r="AB89">
        <v>259</v>
      </c>
      <c r="AC89">
        <v>415</v>
      </c>
      <c r="AD89">
        <v>123</v>
      </c>
      <c r="AE89">
        <v>1177</v>
      </c>
      <c r="AG89" s="22">
        <v>45011</v>
      </c>
      <c r="AH89" s="69">
        <v>3310.8300000000017</v>
      </c>
      <c r="AI89">
        <v>68</v>
      </c>
      <c r="AJ89">
        <v>25</v>
      </c>
      <c r="AK89">
        <v>9</v>
      </c>
      <c r="AL89">
        <v>3.3030998509687062</v>
      </c>
    </row>
    <row r="90" spans="2:38" x14ac:dyDescent="0.35">
      <c r="C90" s="22">
        <v>45013</v>
      </c>
      <c r="D90">
        <v>897</v>
      </c>
      <c r="J90" s="22">
        <v>45013</v>
      </c>
      <c r="K90" s="69">
        <v>2792.5500000000006</v>
      </c>
      <c r="L90">
        <v>626</v>
      </c>
      <c r="M90">
        <v>213</v>
      </c>
      <c r="N90">
        <v>206</v>
      </c>
      <c r="O90">
        <v>207</v>
      </c>
      <c r="P90">
        <v>202</v>
      </c>
      <c r="Q90">
        <v>161</v>
      </c>
      <c r="R90">
        <v>211</v>
      </c>
      <c r="S90">
        <v>52</v>
      </c>
      <c r="T90">
        <v>52</v>
      </c>
      <c r="U90">
        <v>4</v>
      </c>
      <c r="V90" s="69">
        <v>3.138578274760385</v>
      </c>
      <c r="W90">
        <v>13</v>
      </c>
      <c r="X90" s="68">
        <v>312</v>
      </c>
      <c r="Y90">
        <v>280</v>
      </c>
      <c r="Z90">
        <v>305</v>
      </c>
      <c r="AA90">
        <v>301</v>
      </c>
      <c r="AB90">
        <v>207</v>
      </c>
      <c r="AC90">
        <v>310</v>
      </c>
      <c r="AD90">
        <v>79</v>
      </c>
      <c r="AE90">
        <v>897</v>
      </c>
      <c r="AG90" s="22">
        <v>45012</v>
      </c>
      <c r="AH90" s="69">
        <v>3674.3499999999985</v>
      </c>
      <c r="AI90">
        <v>63</v>
      </c>
      <c r="AJ90">
        <v>22</v>
      </c>
      <c r="AK90">
        <v>7</v>
      </c>
      <c r="AL90">
        <v>3.2361910994764371</v>
      </c>
    </row>
    <row r="91" spans="2:38" x14ac:dyDescent="0.35">
      <c r="C91" s="22">
        <v>45014</v>
      </c>
      <c r="D91">
        <v>812</v>
      </c>
      <c r="J91" s="22">
        <v>45014</v>
      </c>
      <c r="K91" s="69">
        <v>2492.0000000000018</v>
      </c>
      <c r="L91">
        <v>582</v>
      </c>
      <c r="M91">
        <v>231</v>
      </c>
      <c r="N91">
        <v>157</v>
      </c>
      <c r="O91">
        <v>194</v>
      </c>
      <c r="P91">
        <v>164</v>
      </c>
      <c r="Q91">
        <v>151</v>
      </c>
      <c r="R91">
        <v>193</v>
      </c>
      <c r="S91">
        <v>74</v>
      </c>
      <c r="T91">
        <v>52</v>
      </c>
      <c r="U91">
        <v>4</v>
      </c>
      <c r="V91" s="69">
        <v>3.1043814432989714</v>
      </c>
      <c r="W91">
        <v>13</v>
      </c>
      <c r="X91" s="68">
        <v>317</v>
      </c>
      <c r="Y91">
        <v>221</v>
      </c>
      <c r="Z91">
        <v>274</v>
      </c>
      <c r="AA91">
        <v>238</v>
      </c>
      <c r="AB91">
        <v>173</v>
      </c>
      <c r="AC91">
        <v>287</v>
      </c>
      <c r="AD91">
        <v>114</v>
      </c>
      <c r="AE91">
        <v>812</v>
      </c>
      <c r="AG91" s="22">
        <v>45013</v>
      </c>
      <c r="AH91" s="69">
        <v>2792.5500000000006</v>
      </c>
      <c r="AI91">
        <v>52</v>
      </c>
      <c r="AJ91">
        <v>13</v>
      </c>
      <c r="AK91">
        <v>4</v>
      </c>
      <c r="AL91">
        <v>3.138578274760385</v>
      </c>
    </row>
    <row r="92" spans="2:38" x14ac:dyDescent="0.35">
      <c r="C92" s="22">
        <v>45015</v>
      </c>
      <c r="D92">
        <v>917</v>
      </c>
      <c r="J92" s="22">
        <v>45015</v>
      </c>
      <c r="K92" s="69">
        <v>2932.8200000000011</v>
      </c>
      <c r="L92">
        <v>639</v>
      </c>
      <c r="M92">
        <v>218</v>
      </c>
      <c r="N92">
        <v>211</v>
      </c>
      <c r="O92">
        <v>210</v>
      </c>
      <c r="P92">
        <v>208</v>
      </c>
      <c r="Q92">
        <v>206</v>
      </c>
      <c r="R92">
        <v>176</v>
      </c>
      <c r="S92">
        <v>49</v>
      </c>
      <c r="T92">
        <v>68</v>
      </c>
      <c r="U92">
        <v>9</v>
      </c>
      <c r="V92" s="69">
        <v>3.3416588419405331</v>
      </c>
      <c r="W92">
        <v>25</v>
      </c>
      <c r="X92" s="68">
        <v>307</v>
      </c>
      <c r="Y92">
        <v>291</v>
      </c>
      <c r="Z92">
        <v>319</v>
      </c>
      <c r="AA92">
        <v>312</v>
      </c>
      <c r="AB92">
        <v>250</v>
      </c>
      <c r="AC92">
        <v>283</v>
      </c>
      <c r="AD92">
        <v>72</v>
      </c>
      <c r="AE92">
        <v>917</v>
      </c>
      <c r="AG92" s="22">
        <v>45014</v>
      </c>
      <c r="AH92" s="69">
        <v>2492.0000000000018</v>
      </c>
      <c r="AI92">
        <v>52</v>
      </c>
      <c r="AJ92">
        <v>13</v>
      </c>
      <c r="AK92">
        <v>4</v>
      </c>
      <c r="AL92">
        <v>3.1043814432989714</v>
      </c>
    </row>
    <row r="93" spans="2:38" x14ac:dyDescent="0.35">
      <c r="C93" s="22">
        <v>45016</v>
      </c>
      <c r="D93">
        <v>886</v>
      </c>
      <c r="J93" s="22">
        <v>45016</v>
      </c>
      <c r="K93" s="69">
        <v>2888.0800000000008</v>
      </c>
      <c r="L93">
        <v>615</v>
      </c>
      <c r="M93">
        <v>210</v>
      </c>
      <c r="N93">
        <v>203</v>
      </c>
      <c r="O93">
        <v>202</v>
      </c>
      <c r="P93">
        <v>183</v>
      </c>
      <c r="Q93">
        <v>193</v>
      </c>
      <c r="R93">
        <v>180</v>
      </c>
      <c r="S93">
        <v>59</v>
      </c>
      <c r="T93">
        <v>71</v>
      </c>
      <c r="U93">
        <v>9</v>
      </c>
      <c r="V93" s="69">
        <v>3.4183414634146354</v>
      </c>
      <c r="W93">
        <v>26</v>
      </c>
      <c r="X93" s="68">
        <v>292</v>
      </c>
      <c r="Y93">
        <v>290</v>
      </c>
      <c r="Z93">
        <v>304</v>
      </c>
      <c r="AA93">
        <v>285</v>
      </c>
      <c r="AB93">
        <v>232</v>
      </c>
      <c r="AC93">
        <v>284</v>
      </c>
      <c r="AD93">
        <v>85</v>
      </c>
      <c r="AE93">
        <v>886</v>
      </c>
      <c r="AG93" s="22">
        <v>45015</v>
      </c>
      <c r="AH93" s="69">
        <v>2932.8200000000011</v>
      </c>
      <c r="AI93">
        <v>68</v>
      </c>
      <c r="AJ93">
        <v>25</v>
      </c>
      <c r="AK93">
        <v>9</v>
      </c>
      <c r="AL93">
        <v>3.3416588419405331</v>
      </c>
    </row>
    <row r="94" spans="2:38" x14ac:dyDescent="0.35">
      <c r="B94" t="s">
        <v>127</v>
      </c>
      <c r="C94" s="22">
        <v>45017</v>
      </c>
      <c r="D94">
        <v>1198</v>
      </c>
      <c r="I94" t="s">
        <v>127</v>
      </c>
      <c r="J94" s="22">
        <v>45017</v>
      </c>
      <c r="K94" s="69">
        <v>3699.9000000000019</v>
      </c>
      <c r="L94">
        <v>830</v>
      </c>
      <c r="M94">
        <v>302</v>
      </c>
      <c r="N94">
        <v>261</v>
      </c>
      <c r="O94">
        <v>267</v>
      </c>
      <c r="P94">
        <v>256</v>
      </c>
      <c r="Q94">
        <v>189</v>
      </c>
      <c r="R94">
        <v>298</v>
      </c>
      <c r="S94">
        <v>87</v>
      </c>
      <c r="T94">
        <v>52</v>
      </c>
      <c r="U94">
        <v>4</v>
      </c>
      <c r="V94" s="69">
        <v>3.1174096385542187</v>
      </c>
      <c r="W94">
        <v>13</v>
      </c>
      <c r="X94" s="68">
        <v>433</v>
      </c>
      <c r="Y94">
        <v>390</v>
      </c>
      <c r="Z94">
        <v>375</v>
      </c>
      <c r="AA94">
        <v>385</v>
      </c>
      <c r="AB94">
        <v>227</v>
      </c>
      <c r="AC94">
        <v>450</v>
      </c>
      <c r="AD94">
        <v>136</v>
      </c>
      <c r="AE94">
        <v>1198</v>
      </c>
      <c r="AG94" s="22">
        <v>45016</v>
      </c>
      <c r="AH94" s="69">
        <v>2888.0800000000008</v>
      </c>
      <c r="AI94">
        <v>71</v>
      </c>
      <c r="AJ94">
        <v>26</v>
      </c>
      <c r="AK94">
        <v>9</v>
      </c>
      <c r="AL94">
        <v>3.4183414634146354</v>
      </c>
    </row>
    <row r="95" spans="2:38" x14ac:dyDescent="0.35">
      <c r="C95" s="22">
        <v>45018</v>
      </c>
      <c r="D95">
        <v>1156</v>
      </c>
      <c r="J95" s="22">
        <v>45018</v>
      </c>
      <c r="K95" s="69">
        <v>3575.8500000000004</v>
      </c>
      <c r="L95">
        <v>802</v>
      </c>
      <c r="M95">
        <v>294</v>
      </c>
      <c r="N95">
        <v>275</v>
      </c>
      <c r="O95">
        <v>233</v>
      </c>
      <c r="P95">
        <v>260</v>
      </c>
      <c r="Q95">
        <v>175</v>
      </c>
      <c r="R95">
        <v>282</v>
      </c>
      <c r="S95">
        <v>85</v>
      </c>
      <c r="T95">
        <v>52</v>
      </c>
      <c r="U95">
        <v>4</v>
      </c>
      <c r="V95" s="69">
        <v>3.1122817955112225</v>
      </c>
      <c r="W95">
        <v>13</v>
      </c>
      <c r="X95" s="68">
        <v>430</v>
      </c>
      <c r="Y95">
        <v>399</v>
      </c>
      <c r="Z95">
        <v>327</v>
      </c>
      <c r="AA95">
        <v>397</v>
      </c>
      <c r="AB95">
        <v>211</v>
      </c>
      <c r="AC95">
        <v>416</v>
      </c>
      <c r="AD95">
        <v>132</v>
      </c>
      <c r="AE95">
        <v>1156</v>
      </c>
      <c r="AG95" s="22">
        <v>45017</v>
      </c>
      <c r="AH95" s="69">
        <v>3699.9000000000019</v>
      </c>
      <c r="AI95">
        <v>52</v>
      </c>
      <c r="AJ95">
        <v>13</v>
      </c>
      <c r="AK95">
        <v>4</v>
      </c>
      <c r="AL95">
        <v>3.1174096385542187</v>
      </c>
    </row>
    <row r="96" spans="2:38" x14ac:dyDescent="0.35">
      <c r="C96" s="22">
        <v>45019</v>
      </c>
      <c r="D96">
        <v>1162</v>
      </c>
      <c r="J96" s="22">
        <v>45019</v>
      </c>
      <c r="K96" s="69">
        <v>3604.9500000000035</v>
      </c>
      <c r="L96">
        <v>814</v>
      </c>
      <c r="M96">
        <v>298</v>
      </c>
      <c r="N96">
        <v>257</v>
      </c>
      <c r="O96">
        <v>259</v>
      </c>
      <c r="P96">
        <v>276</v>
      </c>
      <c r="Q96">
        <v>180</v>
      </c>
      <c r="R96">
        <v>264</v>
      </c>
      <c r="S96">
        <v>94</v>
      </c>
      <c r="T96">
        <v>52</v>
      </c>
      <c r="U96">
        <v>4</v>
      </c>
      <c r="V96" s="69">
        <v>3.1247542997543021</v>
      </c>
      <c r="W96">
        <v>13</v>
      </c>
      <c r="X96" s="68">
        <v>429</v>
      </c>
      <c r="Y96">
        <v>367</v>
      </c>
      <c r="Z96">
        <v>366</v>
      </c>
      <c r="AA96">
        <v>425</v>
      </c>
      <c r="AB96">
        <v>208</v>
      </c>
      <c r="AC96">
        <v>387</v>
      </c>
      <c r="AD96">
        <v>142</v>
      </c>
      <c r="AE96">
        <v>1162</v>
      </c>
      <c r="AG96" s="22">
        <v>45018</v>
      </c>
      <c r="AH96" s="69">
        <v>3575.8500000000004</v>
      </c>
      <c r="AI96">
        <v>52</v>
      </c>
      <c r="AJ96">
        <v>13</v>
      </c>
      <c r="AK96">
        <v>4</v>
      </c>
      <c r="AL96">
        <v>3.1122817955112225</v>
      </c>
    </row>
    <row r="97" spans="3:38" x14ac:dyDescent="0.35">
      <c r="C97" s="22">
        <v>45020</v>
      </c>
      <c r="D97">
        <v>1086</v>
      </c>
      <c r="J97" s="22">
        <v>45020</v>
      </c>
      <c r="K97" s="69">
        <v>3327.2999999999993</v>
      </c>
      <c r="L97">
        <v>753</v>
      </c>
      <c r="M97">
        <v>262</v>
      </c>
      <c r="N97">
        <v>250</v>
      </c>
      <c r="O97">
        <v>241</v>
      </c>
      <c r="P97">
        <v>246</v>
      </c>
      <c r="Q97">
        <v>145</v>
      </c>
      <c r="R97">
        <v>278</v>
      </c>
      <c r="S97">
        <v>84</v>
      </c>
      <c r="T97">
        <v>52</v>
      </c>
      <c r="U97">
        <v>4</v>
      </c>
      <c r="V97" s="69">
        <v>3.0855909694555113</v>
      </c>
      <c r="W97">
        <v>13</v>
      </c>
      <c r="X97" s="68">
        <v>371</v>
      </c>
      <c r="Y97">
        <v>355</v>
      </c>
      <c r="Z97">
        <v>360</v>
      </c>
      <c r="AA97">
        <v>365</v>
      </c>
      <c r="AB97">
        <v>171</v>
      </c>
      <c r="AC97">
        <v>425</v>
      </c>
      <c r="AD97">
        <v>125</v>
      </c>
      <c r="AE97">
        <v>1086</v>
      </c>
      <c r="AG97" s="22">
        <v>45019</v>
      </c>
      <c r="AH97" s="69">
        <v>3604.9500000000035</v>
      </c>
      <c r="AI97">
        <v>52</v>
      </c>
      <c r="AJ97">
        <v>13</v>
      </c>
      <c r="AK97">
        <v>4</v>
      </c>
      <c r="AL97">
        <v>3.1247542997543021</v>
      </c>
    </row>
    <row r="98" spans="3:38" x14ac:dyDescent="0.35">
      <c r="C98" s="22">
        <v>45021</v>
      </c>
      <c r="D98">
        <v>1136</v>
      </c>
      <c r="J98" s="22">
        <v>45021</v>
      </c>
      <c r="K98" s="69">
        <v>3552.7000000000016</v>
      </c>
      <c r="L98">
        <v>814</v>
      </c>
      <c r="M98">
        <v>290</v>
      </c>
      <c r="N98">
        <v>250</v>
      </c>
      <c r="O98">
        <v>274</v>
      </c>
      <c r="P98">
        <v>272</v>
      </c>
      <c r="Q98">
        <v>200</v>
      </c>
      <c r="R98">
        <v>266</v>
      </c>
      <c r="S98">
        <v>76</v>
      </c>
      <c r="T98">
        <v>52</v>
      </c>
      <c r="U98">
        <v>4</v>
      </c>
      <c r="V98" s="69">
        <v>3.1450245700245718</v>
      </c>
      <c r="W98">
        <v>13</v>
      </c>
      <c r="X98" s="68">
        <v>400</v>
      </c>
      <c r="Y98">
        <v>356</v>
      </c>
      <c r="Z98">
        <v>380</v>
      </c>
      <c r="AA98">
        <v>409</v>
      </c>
      <c r="AB98">
        <v>233</v>
      </c>
      <c r="AC98">
        <v>379</v>
      </c>
      <c r="AD98">
        <v>115</v>
      </c>
      <c r="AE98">
        <v>1136</v>
      </c>
      <c r="AG98" s="22">
        <v>45020</v>
      </c>
      <c r="AH98" s="69">
        <v>3327.2999999999993</v>
      </c>
      <c r="AI98">
        <v>52</v>
      </c>
      <c r="AJ98">
        <v>13</v>
      </c>
      <c r="AK98">
        <v>4</v>
      </c>
      <c r="AL98">
        <v>3.0855909694555113</v>
      </c>
    </row>
    <row r="99" spans="3:38" x14ac:dyDescent="0.35">
      <c r="C99" s="22">
        <v>45022</v>
      </c>
      <c r="D99">
        <v>1053</v>
      </c>
      <c r="J99" s="22">
        <v>45022</v>
      </c>
      <c r="K99" s="69">
        <v>3250.2000000000035</v>
      </c>
      <c r="L99">
        <v>739</v>
      </c>
      <c r="M99">
        <v>227</v>
      </c>
      <c r="N99">
        <v>267</v>
      </c>
      <c r="O99">
        <v>245</v>
      </c>
      <c r="P99">
        <v>250</v>
      </c>
      <c r="Q99">
        <v>152</v>
      </c>
      <c r="R99">
        <v>261</v>
      </c>
      <c r="S99">
        <v>76</v>
      </c>
      <c r="T99">
        <v>52</v>
      </c>
      <c r="U99">
        <v>4</v>
      </c>
      <c r="V99" s="69">
        <v>3.1102841677943203</v>
      </c>
      <c r="W99">
        <v>13</v>
      </c>
      <c r="X99" s="68">
        <v>318</v>
      </c>
      <c r="Y99">
        <v>389</v>
      </c>
      <c r="Z99">
        <v>346</v>
      </c>
      <c r="AA99">
        <v>368</v>
      </c>
      <c r="AB99">
        <v>182</v>
      </c>
      <c r="AC99">
        <v>395</v>
      </c>
      <c r="AD99">
        <v>108</v>
      </c>
      <c r="AE99">
        <v>1053</v>
      </c>
      <c r="AG99" s="22">
        <v>45021</v>
      </c>
      <c r="AH99" s="69">
        <v>3552.7000000000016</v>
      </c>
      <c r="AI99">
        <v>52</v>
      </c>
      <c r="AJ99">
        <v>13</v>
      </c>
      <c r="AK99">
        <v>4</v>
      </c>
      <c r="AL99">
        <v>3.1450245700245718</v>
      </c>
    </row>
    <row r="100" spans="3:38" x14ac:dyDescent="0.35">
      <c r="C100" s="22">
        <v>45023</v>
      </c>
      <c r="D100">
        <v>1133</v>
      </c>
      <c r="J100" s="22">
        <v>45023</v>
      </c>
      <c r="K100" s="69">
        <v>3682.8000000000034</v>
      </c>
      <c r="L100">
        <v>802</v>
      </c>
      <c r="M100">
        <v>262</v>
      </c>
      <c r="N100">
        <v>338</v>
      </c>
      <c r="O100">
        <v>202</v>
      </c>
      <c r="P100">
        <v>236</v>
      </c>
      <c r="Q100">
        <v>235</v>
      </c>
      <c r="R100">
        <v>254</v>
      </c>
      <c r="S100">
        <v>77</v>
      </c>
      <c r="T100">
        <v>65</v>
      </c>
      <c r="U100">
        <v>7</v>
      </c>
      <c r="V100" s="69">
        <v>3.3810473815461375</v>
      </c>
      <c r="W100">
        <v>23</v>
      </c>
      <c r="X100" s="68">
        <v>363</v>
      </c>
      <c r="Y100">
        <v>490</v>
      </c>
      <c r="Z100">
        <v>280</v>
      </c>
      <c r="AA100">
        <v>358</v>
      </c>
      <c r="AB100">
        <v>273</v>
      </c>
      <c r="AC100">
        <v>380</v>
      </c>
      <c r="AD100">
        <v>122</v>
      </c>
      <c r="AE100">
        <v>1133</v>
      </c>
      <c r="AG100" s="22">
        <v>45022</v>
      </c>
      <c r="AH100" s="69">
        <v>3250.2000000000035</v>
      </c>
      <c r="AI100">
        <v>52</v>
      </c>
      <c r="AJ100">
        <v>13</v>
      </c>
      <c r="AK100">
        <v>4</v>
      </c>
      <c r="AL100">
        <v>3.1102841677943203</v>
      </c>
    </row>
    <row r="101" spans="3:38" x14ac:dyDescent="0.35">
      <c r="C101" s="22">
        <v>45024</v>
      </c>
      <c r="D101">
        <v>1327</v>
      </c>
      <c r="J101" s="22">
        <v>45024</v>
      </c>
      <c r="K101" s="69">
        <v>4573.0599999999995</v>
      </c>
      <c r="L101">
        <v>933</v>
      </c>
      <c r="M101">
        <v>316</v>
      </c>
      <c r="N101">
        <v>315</v>
      </c>
      <c r="O101">
        <v>302</v>
      </c>
      <c r="P101">
        <v>292</v>
      </c>
      <c r="Q101">
        <v>301</v>
      </c>
      <c r="R101">
        <v>274</v>
      </c>
      <c r="S101">
        <v>66</v>
      </c>
      <c r="T101">
        <v>76</v>
      </c>
      <c r="U101">
        <v>9</v>
      </c>
      <c r="V101" s="69">
        <v>3.6421329046087876</v>
      </c>
      <c r="W101">
        <v>28</v>
      </c>
      <c r="X101" s="68">
        <v>444</v>
      </c>
      <c r="Y101">
        <v>443</v>
      </c>
      <c r="Z101">
        <v>440</v>
      </c>
      <c r="AA101">
        <v>415</v>
      </c>
      <c r="AB101">
        <v>404</v>
      </c>
      <c r="AC101">
        <v>410</v>
      </c>
      <c r="AD101">
        <v>98</v>
      </c>
      <c r="AE101">
        <v>1327</v>
      </c>
      <c r="AG101" s="22">
        <v>45023</v>
      </c>
      <c r="AH101" s="69">
        <v>3682.8000000000034</v>
      </c>
      <c r="AI101">
        <v>65</v>
      </c>
      <c r="AJ101">
        <v>23</v>
      </c>
      <c r="AK101">
        <v>7</v>
      </c>
      <c r="AL101">
        <v>3.3810473815461375</v>
      </c>
    </row>
    <row r="102" spans="3:38" x14ac:dyDescent="0.35">
      <c r="C102" s="22">
        <v>45025</v>
      </c>
      <c r="D102">
        <v>1157</v>
      </c>
      <c r="J102" s="22">
        <v>45025</v>
      </c>
      <c r="K102" s="69">
        <v>4088.880000000001</v>
      </c>
      <c r="L102">
        <v>848</v>
      </c>
      <c r="M102">
        <v>254</v>
      </c>
      <c r="N102">
        <v>330</v>
      </c>
      <c r="O102">
        <v>264</v>
      </c>
      <c r="P102">
        <v>252</v>
      </c>
      <c r="Q102">
        <v>264</v>
      </c>
      <c r="R102">
        <v>248</v>
      </c>
      <c r="S102">
        <v>84</v>
      </c>
      <c r="T102">
        <v>77</v>
      </c>
      <c r="U102">
        <v>9</v>
      </c>
      <c r="V102" s="69">
        <v>3.6595283018867932</v>
      </c>
      <c r="W102">
        <v>28</v>
      </c>
      <c r="X102" s="68">
        <v>320</v>
      </c>
      <c r="Y102">
        <v>460</v>
      </c>
      <c r="Z102">
        <v>377</v>
      </c>
      <c r="AA102">
        <v>350</v>
      </c>
      <c r="AB102">
        <v>326</v>
      </c>
      <c r="AC102">
        <v>361</v>
      </c>
      <c r="AD102">
        <v>120</v>
      </c>
      <c r="AE102">
        <v>1157</v>
      </c>
      <c r="AG102" s="22">
        <v>45024</v>
      </c>
      <c r="AH102" s="69">
        <v>4573.0599999999995</v>
      </c>
      <c r="AI102">
        <v>76</v>
      </c>
      <c r="AJ102">
        <v>28</v>
      </c>
      <c r="AK102">
        <v>9</v>
      </c>
      <c r="AL102">
        <v>3.6421329046087876</v>
      </c>
    </row>
    <row r="103" spans="3:38" x14ac:dyDescent="0.35">
      <c r="C103" s="22">
        <v>45026</v>
      </c>
      <c r="D103">
        <v>1286</v>
      </c>
      <c r="J103" s="22">
        <v>45026</v>
      </c>
      <c r="K103" s="69">
        <v>4220.2999999999993</v>
      </c>
      <c r="L103">
        <v>913</v>
      </c>
      <c r="M103">
        <v>288</v>
      </c>
      <c r="N103">
        <v>311</v>
      </c>
      <c r="O103">
        <v>314</v>
      </c>
      <c r="P103">
        <v>259</v>
      </c>
      <c r="Q103">
        <v>298</v>
      </c>
      <c r="R103">
        <v>284</v>
      </c>
      <c r="S103">
        <v>72</v>
      </c>
      <c r="T103">
        <v>76</v>
      </c>
      <c r="U103">
        <v>9</v>
      </c>
      <c r="V103" s="69">
        <v>3.4687294633077763</v>
      </c>
      <c r="W103">
        <v>29</v>
      </c>
      <c r="X103" s="68">
        <v>416</v>
      </c>
      <c r="Y103">
        <v>425</v>
      </c>
      <c r="Z103">
        <v>445</v>
      </c>
      <c r="AA103">
        <v>391</v>
      </c>
      <c r="AB103">
        <v>361</v>
      </c>
      <c r="AC103">
        <v>427</v>
      </c>
      <c r="AD103">
        <v>107</v>
      </c>
      <c r="AE103">
        <v>1286</v>
      </c>
      <c r="AG103" s="22">
        <v>45025</v>
      </c>
      <c r="AH103" s="69">
        <v>4088.880000000001</v>
      </c>
      <c r="AI103">
        <v>77</v>
      </c>
      <c r="AJ103">
        <v>28</v>
      </c>
      <c r="AK103">
        <v>9</v>
      </c>
      <c r="AL103">
        <v>3.6595283018867932</v>
      </c>
    </row>
    <row r="104" spans="3:38" x14ac:dyDescent="0.35">
      <c r="C104" s="22">
        <v>45027</v>
      </c>
      <c r="D104">
        <v>1237</v>
      </c>
      <c r="J104" s="22">
        <v>45027</v>
      </c>
      <c r="K104" s="69">
        <v>3852.8600000000042</v>
      </c>
      <c r="L104">
        <v>864</v>
      </c>
      <c r="M104">
        <v>278</v>
      </c>
      <c r="N104">
        <v>304</v>
      </c>
      <c r="O104">
        <v>282</v>
      </c>
      <c r="P104">
        <v>249</v>
      </c>
      <c r="Q104">
        <v>276</v>
      </c>
      <c r="R104">
        <v>263</v>
      </c>
      <c r="S104">
        <v>76</v>
      </c>
      <c r="T104">
        <v>71</v>
      </c>
      <c r="U104">
        <v>9</v>
      </c>
      <c r="V104" s="69">
        <v>3.271481481481485</v>
      </c>
      <c r="W104">
        <v>27</v>
      </c>
      <c r="X104" s="68">
        <v>411</v>
      </c>
      <c r="Y104">
        <v>420</v>
      </c>
      <c r="Z104">
        <v>406</v>
      </c>
      <c r="AA104">
        <v>371</v>
      </c>
      <c r="AB104">
        <v>349</v>
      </c>
      <c r="AC104">
        <v>401</v>
      </c>
      <c r="AD104">
        <v>116</v>
      </c>
      <c r="AE104">
        <v>1237</v>
      </c>
      <c r="AG104" s="22">
        <v>45026</v>
      </c>
      <c r="AH104" s="69">
        <v>4220.2999999999993</v>
      </c>
      <c r="AI104">
        <v>76</v>
      </c>
      <c r="AJ104">
        <v>29</v>
      </c>
      <c r="AK104">
        <v>9</v>
      </c>
      <c r="AL104">
        <v>3.4687294633077763</v>
      </c>
    </row>
    <row r="105" spans="3:38" x14ac:dyDescent="0.35">
      <c r="C105" s="22">
        <v>45028</v>
      </c>
      <c r="D105">
        <v>1239</v>
      </c>
      <c r="J105" s="22">
        <v>45028</v>
      </c>
      <c r="K105" s="69">
        <v>4040.180000000003</v>
      </c>
      <c r="L105">
        <v>867</v>
      </c>
      <c r="M105">
        <v>203</v>
      </c>
      <c r="N105">
        <v>337</v>
      </c>
      <c r="O105">
        <v>327</v>
      </c>
      <c r="P105">
        <v>219</v>
      </c>
      <c r="Q105">
        <v>307</v>
      </c>
      <c r="R105">
        <v>260</v>
      </c>
      <c r="S105">
        <v>81</v>
      </c>
      <c r="T105">
        <v>77</v>
      </c>
      <c r="U105">
        <v>9</v>
      </c>
      <c r="V105" s="69">
        <v>3.5109919261822395</v>
      </c>
      <c r="W105">
        <v>28</v>
      </c>
      <c r="X105" s="68">
        <v>287</v>
      </c>
      <c r="Y105">
        <v>476</v>
      </c>
      <c r="Z105">
        <v>476</v>
      </c>
      <c r="AA105">
        <v>330</v>
      </c>
      <c r="AB105">
        <v>387</v>
      </c>
      <c r="AC105">
        <v>403</v>
      </c>
      <c r="AD105">
        <v>119</v>
      </c>
      <c r="AE105">
        <v>1239</v>
      </c>
      <c r="AG105" s="22">
        <v>45027</v>
      </c>
      <c r="AH105" s="69">
        <v>3852.8600000000042</v>
      </c>
      <c r="AI105">
        <v>71</v>
      </c>
      <c r="AJ105">
        <v>27</v>
      </c>
      <c r="AK105">
        <v>9</v>
      </c>
      <c r="AL105">
        <v>3.271481481481485</v>
      </c>
    </row>
    <row r="106" spans="3:38" x14ac:dyDescent="0.35">
      <c r="C106" s="22">
        <v>45029</v>
      </c>
      <c r="D106">
        <v>1294</v>
      </c>
      <c r="J106" s="22">
        <v>45029</v>
      </c>
      <c r="K106" s="69">
        <v>4114.5300000000025</v>
      </c>
      <c r="L106">
        <v>870</v>
      </c>
      <c r="M106">
        <v>259</v>
      </c>
      <c r="N106">
        <v>354</v>
      </c>
      <c r="O106">
        <v>257</v>
      </c>
      <c r="P106">
        <v>256</v>
      </c>
      <c r="Q106">
        <v>295</v>
      </c>
      <c r="R106">
        <v>231</v>
      </c>
      <c r="S106">
        <v>88</v>
      </c>
      <c r="T106">
        <v>71</v>
      </c>
      <c r="U106">
        <v>9</v>
      </c>
      <c r="V106" s="69">
        <v>3.3250344827586225</v>
      </c>
      <c r="W106">
        <v>25</v>
      </c>
      <c r="X106" s="68">
        <v>353</v>
      </c>
      <c r="Y106">
        <v>547</v>
      </c>
      <c r="Z106">
        <v>394</v>
      </c>
      <c r="AA106">
        <v>413</v>
      </c>
      <c r="AB106">
        <v>364</v>
      </c>
      <c r="AC106">
        <v>374</v>
      </c>
      <c r="AD106">
        <v>143</v>
      </c>
      <c r="AE106">
        <v>1294</v>
      </c>
      <c r="AG106" s="22">
        <v>45028</v>
      </c>
      <c r="AH106" s="69">
        <v>4040.180000000003</v>
      </c>
      <c r="AI106">
        <v>77</v>
      </c>
      <c r="AJ106">
        <v>28</v>
      </c>
      <c r="AK106">
        <v>9</v>
      </c>
      <c r="AL106">
        <v>3.5109919261822395</v>
      </c>
    </row>
    <row r="107" spans="3:38" x14ac:dyDescent="0.35">
      <c r="C107" s="22">
        <v>45030</v>
      </c>
      <c r="D107">
        <v>1114</v>
      </c>
      <c r="J107" s="22">
        <v>45030</v>
      </c>
      <c r="K107" s="69">
        <v>4131.2500000000009</v>
      </c>
      <c r="L107">
        <v>821</v>
      </c>
      <c r="M107">
        <v>223</v>
      </c>
      <c r="N107">
        <v>358</v>
      </c>
      <c r="O107">
        <v>240</v>
      </c>
      <c r="P107">
        <v>215</v>
      </c>
      <c r="Q107">
        <v>331</v>
      </c>
      <c r="R107">
        <v>202</v>
      </c>
      <c r="S107">
        <v>73</v>
      </c>
      <c r="T107">
        <v>79</v>
      </c>
      <c r="U107">
        <v>9</v>
      </c>
      <c r="V107" s="69">
        <v>4.0367235079171753</v>
      </c>
      <c r="W107">
        <v>29</v>
      </c>
      <c r="X107" s="68">
        <v>322</v>
      </c>
      <c r="Y107">
        <v>483</v>
      </c>
      <c r="Z107">
        <v>309</v>
      </c>
      <c r="AA107">
        <v>317</v>
      </c>
      <c r="AB107">
        <v>392</v>
      </c>
      <c r="AC107">
        <v>291</v>
      </c>
      <c r="AD107">
        <v>114</v>
      </c>
      <c r="AE107">
        <v>1114</v>
      </c>
      <c r="AG107" s="22">
        <v>45029</v>
      </c>
      <c r="AH107" s="69">
        <v>4114.5300000000025</v>
      </c>
      <c r="AI107">
        <v>71</v>
      </c>
      <c r="AJ107">
        <v>25</v>
      </c>
      <c r="AK107">
        <v>9</v>
      </c>
      <c r="AL107">
        <v>3.3250344827586225</v>
      </c>
    </row>
    <row r="108" spans="3:38" x14ac:dyDescent="0.35">
      <c r="C108" s="22">
        <v>45031</v>
      </c>
      <c r="D108">
        <v>1245</v>
      </c>
      <c r="J108" s="22">
        <v>45031</v>
      </c>
      <c r="K108" s="69">
        <v>4121.7899999999991</v>
      </c>
      <c r="L108">
        <v>881</v>
      </c>
      <c r="M108">
        <v>326</v>
      </c>
      <c r="N108">
        <v>270</v>
      </c>
      <c r="O108">
        <v>285</v>
      </c>
      <c r="P108">
        <v>288</v>
      </c>
      <c r="Q108">
        <v>278</v>
      </c>
      <c r="R108">
        <v>255</v>
      </c>
      <c r="S108">
        <v>60</v>
      </c>
      <c r="T108">
        <v>73</v>
      </c>
      <c r="U108">
        <v>9</v>
      </c>
      <c r="V108" s="69">
        <v>3.4652553916004529</v>
      </c>
      <c r="W108">
        <v>26</v>
      </c>
      <c r="X108" s="68">
        <v>470</v>
      </c>
      <c r="Y108">
        <v>372</v>
      </c>
      <c r="Z108">
        <v>403</v>
      </c>
      <c r="AA108">
        <v>432</v>
      </c>
      <c r="AB108">
        <v>335</v>
      </c>
      <c r="AC108">
        <v>382</v>
      </c>
      <c r="AD108">
        <v>96</v>
      </c>
      <c r="AE108">
        <v>1245</v>
      </c>
      <c r="AG108" s="22">
        <v>45030</v>
      </c>
      <c r="AH108" s="69">
        <v>4131.2500000000009</v>
      </c>
      <c r="AI108">
        <v>79</v>
      </c>
      <c r="AJ108">
        <v>29</v>
      </c>
      <c r="AK108">
        <v>9</v>
      </c>
      <c r="AL108">
        <v>4.0367235079171753</v>
      </c>
    </row>
    <row r="109" spans="3:38" x14ac:dyDescent="0.35">
      <c r="C109" s="22">
        <v>45032</v>
      </c>
      <c r="D109">
        <v>1338</v>
      </c>
      <c r="J109" s="22">
        <v>45032</v>
      </c>
      <c r="K109" s="69">
        <v>4500.3900000000031</v>
      </c>
      <c r="L109">
        <v>989</v>
      </c>
      <c r="M109">
        <v>327</v>
      </c>
      <c r="N109">
        <v>335</v>
      </c>
      <c r="O109">
        <v>327</v>
      </c>
      <c r="P109">
        <v>281</v>
      </c>
      <c r="Q109">
        <v>323</v>
      </c>
      <c r="R109">
        <v>304</v>
      </c>
      <c r="S109">
        <v>81</v>
      </c>
      <c r="T109">
        <v>75</v>
      </c>
      <c r="U109">
        <v>9</v>
      </c>
      <c r="V109" s="69">
        <v>3.525975733063702</v>
      </c>
      <c r="W109">
        <v>26</v>
      </c>
      <c r="X109" s="68">
        <v>451</v>
      </c>
      <c r="Y109">
        <v>461</v>
      </c>
      <c r="Z109">
        <v>426</v>
      </c>
      <c r="AA109">
        <v>407</v>
      </c>
      <c r="AB109">
        <v>378</v>
      </c>
      <c r="AC109">
        <v>445</v>
      </c>
      <c r="AD109">
        <v>108</v>
      </c>
      <c r="AE109">
        <v>1338</v>
      </c>
      <c r="AG109" s="22">
        <v>45031</v>
      </c>
      <c r="AH109" s="69">
        <v>4121.7899999999991</v>
      </c>
      <c r="AI109">
        <v>73</v>
      </c>
      <c r="AJ109">
        <v>26</v>
      </c>
      <c r="AK109">
        <v>9</v>
      </c>
      <c r="AL109">
        <v>3.4652553916004529</v>
      </c>
    </row>
    <row r="110" spans="3:38" x14ac:dyDescent="0.35">
      <c r="C110" s="22">
        <v>45033</v>
      </c>
      <c r="D110">
        <v>1117</v>
      </c>
      <c r="J110" s="22">
        <v>45033</v>
      </c>
      <c r="K110" s="69">
        <v>4332.0999999999985</v>
      </c>
      <c r="L110">
        <v>795</v>
      </c>
      <c r="M110">
        <v>315</v>
      </c>
      <c r="N110">
        <v>205</v>
      </c>
      <c r="O110">
        <v>275</v>
      </c>
      <c r="P110">
        <v>237</v>
      </c>
      <c r="Q110">
        <v>269</v>
      </c>
      <c r="R110">
        <v>227</v>
      </c>
      <c r="S110">
        <v>62</v>
      </c>
      <c r="T110">
        <v>71</v>
      </c>
      <c r="U110">
        <v>9</v>
      </c>
      <c r="V110" s="69">
        <v>3.5373584905660351</v>
      </c>
      <c r="W110">
        <v>26</v>
      </c>
      <c r="X110" s="68">
        <v>457</v>
      </c>
      <c r="Y110">
        <v>291</v>
      </c>
      <c r="Z110">
        <v>369</v>
      </c>
      <c r="AA110">
        <v>366</v>
      </c>
      <c r="AB110">
        <v>331</v>
      </c>
      <c r="AC110">
        <v>325</v>
      </c>
      <c r="AD110">
        <v>95</v>
      </c>
      <c r="AE110">
        <v>1117</v>
      </c>
      <c r="AG110" s="22">
        <v>45032</v>
      </c>
      <c r="AH110" s="69">
        <v>4500.3900000000031</v>
      </c>
      <c r="AI110">
        <v>75</v>
      </c>
      <c r="AJ110">
        <v>26</v>
      </c>
      <c r="AK110">
        <v>9</v>
      </c>
      <c r="AL110">
        <v>3.525975733063702</v>
      </c>
    </row>
    <row r="111" spans="3:38" x14ac:dyDescent="0.35">
      <c r="C111" s="22">
        <v>45034</v>
      </c>
      <c r="D111">
        <v>1275</v>
      </c>
      <c r="J111" s="22">
        <v>45034</v>
      </c>
      <c r="K111" s="69">
        <v>4354.07</v>
      </c>
      <c r="L111">
        <v>910</v>
      </c>
      <c r="M111">
        <v>322</v>
      </c>
      <c r="N111">
        <v>329</v>
      </c>
      <c r="O111">
        <v>259</v>
      </c>
      <c r="P111">
        <v>247</v>
      </c>
      <c r="Q111">
        <v>315</v>
      </c>
      <c r="R111">
        <v>261</v>
      </c>
      <c r="S111">
        <v>87</v>
      </c>
      <c r="T111">
        <v>79</v>
      </c>
      <c r="U111">
        <v>9</v>
      </c>
      <c r="V111" s="69">
        <v>3.6337582417582421</v>
      </c>
      <c r="W111">
        <v>28</v>
      </c>
      <c r="X111" s="68">
        <v>453</v>
      </c>
      <c r="Y111">
        <v>470</v>
      </c>
      <c r="Z111">
        <v>352</v>
      </c>
      <c r="AA111">
        <v>387</v>
      </c>
      <c r="AB111">
        <v>375</v>
      </c>
      <c r="AC111">
        <v>383</v>
      </c>
      <c r="AD111">
        <v>130</v>
      </c>
      <c r="AE111">
        <v>1275</v>
      </c>
      <c r="AG111" s="22">
        <v>45033</v>
      </c>
      <c r="AH111" s="69">
        <v>4332.0999999999985</v>
      </c>
      <c r="AI111">
        <v>71</v>
      </c>
      <c r="AJ111">
        <v>26</v>
      </c>
      <c r="AK111">
        <v>9</v>
      </c>
      <c r="AL111">
        <v>3.5373584905660351</v>
      </c>
    </row>
    <row r="112" spans="3:38" x14ac:dyDescent="0.35">
      <c r="C112" s="22">
        <v>45035</v>
      </c>
      <c r="D112">
        <v>1270</v>
      </c>
      <c r="J112" s="22">
        <v>45035</v>
      </c>
      <c r="K112" s="69">
        <v>4318.3100000000004</v>
      </c>
      <c r="L112">
        <v>921</v>
      </c>
      <c r="M112">
        <v>349</v>
      </c>
      <c r="N112">
        <v>309</v>
      </c>
      <c r="O112">
        <v>263</v>
      </c>
      <c r="P112">
        <v>278</v>
      </c>
      <c r="Q112">
        <v>304</v>
      </c>
      <c r="R112">
        <v>262</v>
      </c>
      <c r="S112">
        <v>77</v>
      </c>
      <c r="T112">
        <v>74</v>
      </c>
      <c r="U112">
        <v>9</v>
      </c>
      <c r="V112" s="69">
        <v>3.6122258414766555</v>
      </c>
      <c r="W112">
        <v>29</v>
      </c>
      <c r="X112" s="68">
        <v>488</v>
      </c>
      <c r="Y112">
        <v>418</v>
      </c>
      <c r="Z112">
        <v>364</v>
      </c>
      <c r="AA112">
        <v>407</v>
      </c>
      <c r="AB112">
        <v>359</v>
      </c>
      <c r="AC112">
        <v>387</v>
      </c>
      <c r="AD112">
        <v>117</v>
      </c>
      <c r="AE112">
        <v>1270</v>
      </c>
      <c r="AG112" s="22">
        <v>45034</v>
      </c>
      <c r="AH112" s="69">
        <v>4354.07</v>
      </c>
      <c r="AI112">
        <v>79</v>
      </c>
      <c r="AJ112">
        <v>28</v>
      </c>
      <c r="AK112">
        <v>9</v>
      </c>
      <c r="AL112">
        <v>3.6337582417582421</v>
      </c>
    </row>
    <row r="113" spans="2:38" x14ac:dyDescent="0.35">
      <c r="C113" s="22">
        <v>45036</v>
      </c>
      <c r="D113">
        <v>1177</v>
      </c>
      <c r="J113" s="22">
        <v>45036</v>
      </c>
      <c r="K113" s="69">
        <v>3924.780000000002</v>
      </c>
      <c r="L113">
        <v>854</v>
      </c>
      <c r="M113">
        <v>289</v>
      </c>
      <c r="N113">
        <v>286</v>
      </c>
      <c r="O113">
        <v>279</v>
      </c>
      <c r="P113">
        <v>226</v>
      </c>
      <c r="Q113">
        <v>331</v>
      </c>
      <c r="R113">
        <v>231</v>
      </c>
      <c r="S113">
        <v>66</v>
      </c>
      <c r="T113">
        <v>74</v>
      </c>
      <c r="U113">
        <v>9</v>
      </c>
      <c r="V113" s="69">
        <v>3.545878220140517</v>
      </c>
      <c r="W113">
        <v>26</v>
      </c>
      <c r="X113" s="68">
        <v>294</v>
      </c>
      <c r="Y113">
        <v>422</v>
      </c>
      <c r="Z113">
        <v>461</v>
      </c>
      <c r="AA113">
        <v>331</v>
      </c>
      <c r="AB113">
        <v>403</v>
      </c>
      <c r="AC113">
        <v>344</v>
      </c>
      <c r="AD113">
        <v>99</v>
      </c>
      <c r="AE113">
        <v>1177</v>
      </c>
      <c r="AG113" s="22">
        <v>45035</v>
      </c>
      <c r="AH113" s="69">
        <v>4318.3100000000004</v>
      </c>
      <c r="AI113">
        <v>74</v>
      </c>
      <c r="AJ113">
        <v>29</v>
      </c>
      <c r="AK113">
        <v>9</v>
      </c>
      <c r="AL113">
        <v>3.6122258414766555</v>
      </c>
    </row>
    <row r="114" spans="2:38" x14ac:dyDescent="0.35">
      <c r="C114" s="22">
        <v>45037</v>
      </c>
      <c r="D114">
        <v>1206</v>
      </c>
      <c r="J114" s="22">
        <v>45037</v>
      </c>
      <c r="K114" s="69">
        <v>4005.380000000001</v>
      </c>
      <c r="L114">
        <v>809</v>
      </c>
      <c r="M114">
        <v>213</v>
      </c>
      <c r="N114">
        <v>340</v>
      </c>
      <c r="O114">
        <v>256</v>
      </c>
      <c r="P114">
        <v>241</v>
      </c>
      <c r="Q114">
        <v>279</v>
      </c>
      <c r="R114">
        <v>223</v>
      </c>
      <c r="S114">
        <v>66</v>
      </c>
      <c r="T114">
        <v>73</v>
      </c>
      <c r="U114">
        <v>9</v>
      </c>
      <c r="V114" s="69">
        <v>3.5481211372064281</v>
      </c>
      <c r="W114">
        <v>28</v>
      </c>
      <c r="X114" s="68">
        <v>305</v>
      </c>
      <c r="Y114">
        <v>466</v>
      </c>
      <c r="Z114">
        <v>435</v>
      </c>
      <c r="AA114">
        <v>389</v>
      </c>
      <c r="AB114">
        <v>356</v>
      </c>
      <c r="AC114">
        <v>356</v>
      </c>
      <c r="AD114">
        <v>105</v>
      </c>
      <c r="AE114">
        <v>1206</v>
      </c>
      <c r="AG114" s="22">
        <v>45036</v>
      </c>
      <c r="AH114" s="69">
        <v>3924.780000000002</v>
      </c>
      <c r="AI114">
        <v>74</v>
      </c>
      <c r="AJ114">
        <v>26</v>
      </c>
      <c r="AK114">
        <v>9</v>
      </c>
      <c r="AL114">
        <v>3.545878220140517</v>
      </c>
    </row>
    <row r="115" spans="2:38" x14ac:dyDescent="0.35">
      <c r="C115" s="22">
        <v>45038</v>
      </c>
      <c r="D115">
        <v>1238</v>
      </c>
      <c r="J115" s="22">
        <v>45038</v>
      </c>
      <c r="K115" s="69">
        <v>3961.58</v>
      </c>
      <c r="L115">
        <v>798</v>
      </c>
      <c r="M115">
        <v>278</v>
      </c>
      <c r="N115">
        <v>226</v>
      </c>
      <c r="O115">
        <v>294</v>
      </c>
      <c r="P115">
        <v>234</v>
      </c>
      <c r="Q115">
        <v>224</v>
      </c>
      <c r="R115">
        <v>256</v>
      </c>
      <c r="S115">
        <v>84</v>
      </c>
      <c r="T115">
        <v>74</v>
      </c>
      <c r="U115">
        <v>9</v>
      </c>
      <c r="V115" s="69">
        <v>3.3370050125313275</v>
      </c>
      <c r="W115">
        <v>26</v>
      </c>
      <c r="X115" s="68">
        <v>414</v>
      </c>
      <c r="Y115">
        <v>315</v>
      </c>
      <c r="Z115">
        <v>509</v>
      </c>
      <c r="AA115">
        <v>384</v>
      </c>
      <c r="AB115">
        <v>275</v>
      </c>
      <c r="AC115">
        <v>440</v>
      </c>
      <c r="AD115">
        <v>139</v>
      </c>
      <c r="AE115">
        <v>1238</v>
      </c>
      <c r="AG115" s="22">
        <v>45037</v>
      </c>
      <c r="AH115" s="69">
        <v>4005.380000000001</v>
      </c>
      <c r="AI115">
        <v>73</v>
      </c>
      <c r="AJ115">
        <v>28</v>
      </c>
      <c r="AK115">
        <v>9</v>
      </c>
      <c r="AL115">
        <v>3.5481211372064281</v>
      </c>
    </row>
    <row r="116" spans="2:38" x14ac:dyDescent="0.35">
      <c r="C116" s="22">
        <v>45039</v>
      </c>
      <c r="D116">
        <v>1306</v>
      </c>
      <c r="J116" s="22">
        <v>45039</v>
      </c>
      <c r="K116" s="69">
        <v>4321.2900000000027</v>
      </c>
      <c r="L116">
        <v>855</v>
      </c>
      <c r="M116">
        <v>296</v>
      </c>
      <c r="N116">
        <v>284</v>
      </c>
      <c r="O116">
        <v>275</v>
      </c>
      <c r="P116">
        <v>272</v>
      </c>
      <c r="Q116">
        <v>249</v>
      </c>
      <c r="R116">
        <v>257</v>
      </c>
      <c r="S116">
        <v>77</v>
      </c>
      <c r="T116">
        <v>72</v>
      </c>
      <c r="U116">
        <v>9</v>
      </c>
      <c r="V116" s="69">
        <v>3.459695906432751</v>
      </c>
      <c r="W116">
        <v>27</v>
      </c>
      <c r="X116" s="68">
        <v>428</v>
      </c>
      <c r="Y116">
        <v>396</v>
      </c>
      <c r="Z116">
        <v>482</v>
      </c>
      <c r="AA116">
        <v>448</v>
      </c>
      <c r="AB116">
        <v>314</v>
      </c>
      <c r="AC116">
        <v>424</v>
      </c>
      <c r="AD116">
        <v>120</v>
      </c>
      <c r="AE116">
        <v>1306</v>
      </c>
      <c r="AG116" s="22">
        <v>45038</v>
      </c>
      <c r="AH116" s="69">
        <v>3961.58</v>
      </c>
      <c r="AI116">
        <v>74</v>
      </c>
      <c r="AJ116">
        <v>26</v>
      </c>
      <c r="AK116">
        <v>9</v>
      </c>
      <c r="AL116">
        <v>3.3370050125313275</v>
      </c>
    </row>
    <row r="117" spans="2:38" x14ac:dyDescent="0.35">
      <c r="C117" s="22">
        <v>45040</v>
      </c>
      <c r="D117">
        <v>1342</v>
      </c>
      <c r="J117" s="22">
        <v>45040</v>
      </c>
      <c r="K117" s="69">
        <v>4265.4500000000035</v>
      </c>
      <c r="L117">
        <v>893</v>
      </c>
      <c r="M117">
        <v>347</v>
      </c>
      <c r="N117">
        <v>248</v>
      </c>
      <c r="O117">
        <v>298</v>
      </c>
      <c r="P117">
        <v>283</v>
      </c>
      <c r="Q117">
        <v>266</v>
      </c>
      <c r="R117">
        <v>255</v>
      </c>
      <c r="S117">
        <v>89</v>
      </c>
      <c r="T117">
        <v>69</v>
      </c>
      <c r="U117">
        <v>9</v>
      </c>
      <c r="V117" s="69">
        <v>3.2637737961926119</v>
      </c>
      <c r="W117">
        <v>26</v>
      </c>
      <c r="X117" s="68">
        <v>490</v>
      </c>
      <c r="Y117">
        <v>348</v>
      </c>
      <c r="Z117">
        <v>504</v>
      </c>
      <c r="AA117">
        <v>459</v>
      </c>
      <c r="AB117">
        <v>328</v>
      </c>
      <c r="AC117">
        <v>420</v>
      </c>
      <c r="AD117">
        <v>135</v>
      </c>
      <c r="AE117">
        <v>1342</v>
      </c>
      <c r="AG117" s="22">
        <v>45039</v>
      </c>
      <c r="AH117" s="69">
        <v>4321.2900000000027</v>
      </c>
      <c r="AI117">
        <v>72</v>
      </c>
      <c r="AJ117">
        <v>27</v>
      </c>
      <c r="AK117">
        <v>9</v>
      </c>
      <c r="AL117">
        <v>3.459695906432751</v>
      </c>
    </row>
    <row r="118" spans="2:38" x14ac:dyDescent="0.35">
      <c r="C118" s="22">
        <v>45041</v>
      </c>
      <c r="D118">
        <v>1335</v>
      </c>
      <c r="J118" s="22">
        <v>45041</v>
      </c>
      <c r="K118" s="69">
        <v>4255.0000000000036</v>
      </c>
      <c r="L118">
        <v>863</v>
      </c>
      <c r="M118">
        <v>301</v>
      </c>
      <c r="N118">
        <v>266</v>
      </c>
      <c r="O118">
        <v>296</v>
      </c>
      <c r="P118">
        <v>240</v>
      </c>
      <c r="Q118">
        <v>267</v>
      </c>
      <c r="R118">
        <v>263</v>
      </c>
      <c r="S118">
        <v>93</v>
      </c>
      <c r="T118">
        <v>72</v>
      </c>
      <c r="U118">
        <v>9</v>
      </c>
      <c r="V118" s="69">
        <v>3.3259559675550441</v>
      </c>
      <c r="W118">
        <v>28</v>
      </c>
      <c r="X118" s="68">
        <v>430</v>
      </c>
      <c r="Y118">
        <v>376</v>
      </c>
      <c r="Z118">
        <v>529</v>
      </c>
      <c r="AA118">
        <v>408</v>
      </c>
      <c r="AB118">
        <v>334</v>
      </c>
      <c r="AC118">
        <v>439</v>
      </c>
      <c r="AD118">
        <v>154</v>
      </c>
      <c r="AE118">
        <v>1335</v>
      </c>
      <c r="AG118" s="22">
        <v>45040</v>
      </c>
      <c r="AH118" s="69">
        <v>4265.4500000000035</v>
      </c>
      <c r="AI118">
        <v>69</v>
      </c>
      <c r="AJ118">
        <v>26</v>
      </c>
      <c r="AK118">
        <v>9</v>
      </c>
      <c r="AL118">
        <v>3.2637737961926119</v>
      </c>
    </row>
    <row r="119" spans="2:38" x14ac:dyDescent="0.35">
      <c r="C119" s="22">
        <v>45042</v>
      </c>
      <c r="D119">
        <v>1396</v>
      </c>
      <c r="J119" s="22">
        <v>45042</v>
      </c>
      <c r="K119" s="69">
        <v>4559.4500000000035</v>
      </c>
      <c r="L119">
        <v>915</v>
      </c>
      <c r="M119">
        <v>321</v>
      </c>
      <c r="N119">
        <v>304</v>
      </c>
      <c r="O119">
        <v>290</v>
      </c>
      <c r="P119">
        <v>281</v>
      </c>
      <c r="Q119">
        <v>265</v>
      </c>
      <c r="R119">
        <v>287</v>
      </c>
      <c r="S119">
        <v>82</v>
      </c>
      <c r="T119">
        <v>73</v>
      </c>
      <c r="U119">
        <v>9</v>
      </c>
      <c r="V119" s="69">
        <v>3.4383606557377071</v>
      </c>
      <c r="W119">
        <v>26</v>
      </c>
      <c r="X119" s="68">
        <v>461</v>
      </c>
      <c r="Y119">
        <v>417</v>
      </c>
      <c r="Z119">
        <v>518</v>
      </c>
      <c r="AA119">
        <v>458</v>
      </c>
      <c r="AB119">
        <v>338</v>
      </c>
      <c r="AC119">
        <v>462</v>
      </c>
      <c r="AD119">
        <v>138</v>
      </c>
      <c r="AE119">
        <v>1396</v>
      </c>
      <c r="AG119" s="22">
        <v>45041</v>
      </c>
      <c r="AH119" s="69">
        <v>4255.0000000000036</v>
      </c>
      <c r="AI119">
        <v>72</v>
      </c>
      <c r="AJ119">
        <v>28</v>
      </c>
      <c r="AK119">
        <v>9</v>
      </c>
      <c r="AL119">
        <v>3.3259559675550441</v>
      </c>
    </row>
    <row r="120" spans="2:38" x14ac:dyDescent="0.35">
      <c r="C120" s="22">
        <v>45043</v>
      </c>
      <c r="D120">
        <v>1477</v>
      </c>
      <c r="J120" s="22">
        <v>45043</v>
      </c>
      <c r="K120" s="69">
        <v>4427.1000000000013</v>
      </c>
      <c r="L120">
        <v>954</v>
      </c>
      <c r="M120">
        <v>317</v>
      </c>
      <c r="N120">
        <v>319</v>
      </c>
      <c r="O120">
        <v>318</v>
      </c>
      <c r="P120">
        <v>293</v>
      </c>
      <c r="Q120">
        <v>264</v>
      </c>
      <c r="R120">
        <v>305</v>
      </c>
      <c r="S120">
        <v>92</v>
      </c>
      <c r="T120">
        <v>63</v>
      </c>
      <c r="U120">
        <v>9</v>
      </c>
      <c r="V120" s="69">
        <v>3.0724842767295613</v>
      </c>
      <c r="W120">
        <v>21</v>
      </c>
      <c r="X120" s="68">
        <v>461</v>
      </c>
      <c r="Y120">
        <v>462</v>
      </c>
      <c r="Z120">
        <v>554</v>
      </c>
      <c r="AA120">
        <v>479</v>
      </c>
      <c r="AB120">
        <v>338</v>
      </c>
      <c r="AC120">
        <v>500</v>
      </c>
      <c r="AD120">
        <v>160</v>
      </c>
      <c r="AE120">
        <v>1477</v>
      </c>
      <c r="AG120" s="22">
        <v>45042</v>
      </c>
      <c r="AH120" s="69">
        <v>4559.4500000000035</v>
      </c>
      <c r="AI120">
        <v>73</v>
      </c>
      <c r="AJ120">
        <v>26</v>
      </c>
      <c r="AK120">
        <v>9</v>
      </c>
      <c r="AL120">
        <v>3.4383606557377071</v>
      </c>
    </row>
    <row r="121" spans="2:38" x14ac:dyDescent="0.35">
      <c r="C121" s="22">
        <v>45044</v>
      </c>
      <c r="D121">
        <v>1099</v>
      </c>
      <c r="J121" s="22">
        <v>45044</v>
      </c>
      <c r="K121" s="69">
        <v>3373.8000000000011</v>
      </c>
      <c r="L121">
        <v>769</v>
      </c>
      <c r="M121">
        <v>270</v>
      </c>
      <c r="N121">
        <v>248</v>
      </c>
      <c r="O121">
        <v>251</v>
      </c>
      <c r="P121">
        <v>244</v>
      </c>
      <c r="Q121">
        <v>191</v>
      </c>
      <c r="R121">
        <v>256</v>
      </c>
      <c r="S121">
        <v>78</v>
      </c>
      <c r="T121">
        <v>52</v>
      </c>
      <c r="U121">
        <v>4</v>
      </c>
      <c r="V121" s="69">
        <v>3.0981144343303</v>
      </c>
      <c r="W121">
        <v>13</v>
      </c>
      <c r="X121" s="68">
        <v>386</v>
      </c>
      <c r="Y121">
        <v>344</v>
      </c>
      <c r="Z121">
        <v>369</v>
      </c>
      <c r="AA121">
        <v>359</v>
      </c>
      <c r="AB121">
        <v>242</v>
      </c>
      <c r="AC121">
        <v>378</v>
      </c>
      <c r="AD121">
        <v>120</v>
      </c>
      <c r="AE121">
        <v>1099</v>
      </c>
      <c r="AG121" s="22">
        <v>45043</v>
      </c>
      <c r="AH121" s="69">
        <v>4427.1000000000013</v>
      </c>
      <c r="AI121">
        <v>63</v>
      </c>
      <c r="AJ121">
        <v>21</v>
      </c>
      <c r="AK121">
        <v>9</v>
      </c>
      <c r="AL121">
        <v>3.0724842767295613</v>
      </c>
    </row>
    <row r="122" spans="2:38" x14ac:dyDescent="0.35">
      <c r="C122" s="22">
        <v>45045</v>
      </c>
      <c r="D122">
        <v>954</v>
      </c>
      <c r="J122" s="22">
        <v>45045</v>
      </c>
      <c r="K122" s="69">
        <v>2953.5000000000018</v>
      </c>
      <c r="L122">
        <v>674</v>
      </c>
      <c r="M122">
        <v>252</v>
      </c>
      <c r="N122">
        <v>199</v>
      </c>
      <c r="O122">
        <v>223</v>
      </c>
      <c r="P122">
        <v>197</v>
      </c>
      <c r="Q122">
        <v>174</v>
      </c>
      <c r="R122">
        <v>221</v>
      </c>
      <c r="S122">
        <v>82</v>
      </c>
      <c r="T122">
        <v>52</v>
      </c>
      <c r="U122">
        <v>4</v>
      </c>
      <c r="V122" s="69">
        <v>3.1083827893175098</v>
      </c>
      <c r="W122">
        <v>13</v>
      </c>
      <c r="X122" s="68">
        <v>355</v>
      </c>
      <c r="Y122">
        <v>290</v>
      </c>
      <c r="Z122">
        <v>309</v>
      </c>
      <c r="AA122">
        <v>300</v>
      </c>
      <c r="AB122">
        <v>203</v>
      </c>
      <c r="AC122">
        <v>324</v>
      </c>
      <c r="AD122">
        <v>127</v>
      </c>
      <c r="AE122">
        <v>954</v>
      </c>
      <c r="AG122" s="22">
        <v>45044</v>
      </c>
      <c r="AH122" s="69">
        <v>3373.8000000000011</v>
      </c>
      <c r="AI122">
        <v>52</v>
      </c>
      <c r="AJ122">
        <v>13</v>
      </c>
      <c r="AK122">
        <v>4</v>
      </c>
      <c r="AL122">
        <v>3.0981144343303</v>
      </c>
    </row>
    <row r="123" spans="2:38" x14ac:dyDescent="0.35">
      <c r="C123" s="22">
        <v>45046</v>
      </c>
      <c r="D123">
        <v>1116</v>
      </c>
      <c r="J123" s="22">
        <v>45046</v>
      </c>
      <c r="K123" s="69">
        <v>3552.3300000000017</v>
      </c>
      <c r="L123">
        <v>785</v>
      </c>
      <c r="M123">
        <v>277</v>
      </c>
      <c r="N123">
        <v>254</v>
      </c>
      <c r="O123">
        <v>254</v>
      </c>
      <c r="P123">
        <v>224</v>
      </c>
      <c r="Q123">
        <v>244</v>
      </c>
      <c r="R123">
        <v>247</v>
      </c>
      <c r="S123">
        <v>70</v>
      </c>
      <c r="T123">
        <v>73</v>
      </c>
      <c r="U123">
        <v>9</v>
      </c>
      <c r="V123" s="69">
        <v>3.3095923566879</v>
      </c>
      <c r="W123">
        <v>26</v>
      </c>
      <c r="X123" s="68">
        <v>386</v>
      </c>
      <c r="Y123">
        <v>346</v>
      </c>
      <c r="Z123">
        <v>384</v>
      </c>
      <c r="AA123">
        <v>340</v>
      </c>
      <c r="AB123">
        <v>291</v>
      </c>
      <c r="AC123">
        <v>371</v>
      </c>
      <c r="AD123">
        <v>114</v>
      </c>
      <c r="AE123">
        <v>1116</v>
      </c>
      <c r="AG123" s="22">
        <v>45045</v>
      </c>
      <c r="AH123" s="69">
        <v>2953.5000000000018</v>
      </c>
      <c r="AI123">
        <v>52</v>
      </c>
      <c r="AJ123">
        <v>13</v>
      </c>
      <c r="AK123">
        <v>4</v>
      </c>
      <c r="AL123">
        <v>3.1083827893175098</v>
      </c>
    </row>
    <row r="124" spans="2:38" x14ac:dyDescent="0.35">
      <c r="B124" t="s">
        <v>128</v>
      </c>
      <c r="C124" s="22">
        <v>45047</v>
      </c>
      <c r="D124">
        <v>1515</v>
      </c>
      <c r="I124" t="s">
        <v>128</v>
      </c>
      <c r="J124" s="22">
        <v>45047</v>
      </c>
      <c r="K124" s="69">
        <v>4731.4500000000007</v>
      </c>
      <c r="L124">
        <v>1050</v>
      </c>
      <c r="M124">
        <v>376</v>
      </c>
      <c r="N124">
        <v>347</v>
      </c>
      <c r="O124">
        <v>327</v>
      </c>
      <c r="P124">
        <v>350</v>
      </c>
      <c r="Q124">
        <v>234</v>
      </c>
      <c r="R124">
        <v>364</v>
      </c>
      <c r="S124">
        <v>102</v>
      </c>
      <c r="T124">
        <v>52</v>
      </c>
      <c r="U124">
        <v>4</v>
      </c>
      <c r="V124" s="69">
        <v>3.1475714285714291</v>
      </c>
      <c r="W124">
        <v>13</v>
      </c>
      <c r="X124" s="68">
        <v>533</v>
      </c>
      <c r="Y124">
        <v>512</v>
      </c>
      <c r="Z124">
        <v>470</v>
      </c>
      <c r="AA124">
        <v>529</v>
      </c>
      <c r="AB124">
        <v>276</v>
      </c>
      <c r="AC124">
        <v>550</v>
      </c>
      <c r="AD124">
        <v>160</v>
      </c>
      <c r="AE124">
        <v>1515</v>
      </c>
      <c r="AG124" s="22">
        <v>45046</v>
      </c>
      <c r="AH124" s="69">
        <v>3552.3300000000017</v>
      </c>
      <c r="AI124">
        <v>73</v>
      </c>
      <c r="AJ124">
        <v>26</v>
      </c>
      <c r="AK124">
        <v>9</v>
      </c>
      <c r="AL124">
        <v>3.3095923566879</v>
      </c>
    </row>
    <row r="125" spans="2:38" x14ac:dyDescent="0.35">
      <c r="C125" s="22">
        <v>45048</v>
      </c>
      <c r="D125">
        <v>1495</v>
      </c>
      <c r="J125" s="22">
        <v>45048</v>
      </c>
      <c r="K125" s="69">
        <v>4625.5000000000009</v>
      </c>
      <c r="L125">
        <v>1040</v>
      </c>
      <c r="M125">
        <v>393</v>
      </c>
      <c r="N125">
        <v>358</v>
      </c>
      <c r="O125">
        <v>289</v>
      </c>
      <c r="P125">
        <v>357</v>
      </c>
      <c r="Q125">
        <v>226</v>
      </c>
      <c r="R125">
        <v>349</v>
      </c>
      <c r="S125">
        <v>108</v>
      </c>
      <c r="T125">
        <v>52</v>
      </c>
      <c r="U125">
        <v>4</v>
      </c>
      <c r="V125" s="69">
        <v>3.115192307692308</v>
      </c>
      <c r="W125">
        <v>13</v>
      </c>
      <c r="X125" s="68">
        <v>564</v>
      </c>
      <c r="Y125">
        <v>517</v>
      </c>
      <c r="Z125">
        <v>414</v>
      </c>
      <c r="AA125">
        <v>542</v>
      </c>
      <c r="AB125">
        <v>271</v>
      </c>
      <c r="AC125">
        <v>515</v>
      </c>
      <c r="AD125">
        <v>167</v>
      </c>
      <c r="AE125">
        <v>1495</v>
      </c>
      <c r="AG125" s="22">
        <v>45047</v>
      </c>
      <c r="AH125" s="69">
        <v>4731.4500000000007</v>
      </c>
      <c r="AI125">
        <v>52</v>
      </c>
      <c r="AJ125">
        <v>13</v>
      </c>
      <c r="AK125">
        <v>4</v>
      </c>
      <c r="AL125">
        <v>3.1475714285714291</v>
      </c>
    </row>
    <row r="126" spans="2:38" x14ac:dyDescent="0.35">
      <c r="C126" s="22">
        <v>45049</v>
      </c>
      <c r="D126">
        <v>1523</v>
      </c>
      <c r="J126" s="22">
        <v>45049</v>
      </c>
      <c r="K126" s="69">
        <v>4714.6000000000022</v>
      </c>
      <c r="L126">
        <v>1076</v>
      </c>
      <c r="M126">
        <v>402</v>
      </c>
      <c r="N126">
        <v>357</v>
      </c>
      <c r="O126">
        <v>317</v>
      </c>
      <c r="P126">
        <v>365</v>
      </c>
      <c r="Q126">
        <v>238</v>
      </c>
      <c r="R126">
        <v>351</v>
      </c>
      <c r="S126">
        <v>122</v>
      </c>
      <c r="T126">
        <v>52</v>
      </c>
      <c r="U126">
        <v>4</v>
      </c>
      <c r="V126" s="69">
        <v>3.1218401486988863</v>
      </c>
      <c r="W126">
        <v>13</v>
      </c>
      <c r="X126" s="68">
        <v>567</v>
      </c>
      <c r="Y126">
        <v>503</v>
      </c>
      <c r="Z126">
        <v>453</v>
      </c>
      <c r="AA126">
        <v>541</v>
      </c>
      <c r="AB126">
        <v>279</v>
      </c>
      <c r="AC126">
        <v>524</v>
      </c>
      <c r="AD126">
        <v>179</v>
      </c>
      <c r="AE126">
        <v>1523</v>
      </c>
      <c r="AG126" s="22">
        <v>45048</v>
      </c>
      <c r="AH126" s="69">
        <v>4625.5000000000009</v>
      </c>
      <c r="AI126">
        <v>52</v>
      </c>
      <c r="AJ126">
        <v>13</v>
      </c>
      <c r="AK126">
        <v>4</v>
      </c>
      <c r="AL126">
        <v>3.115192307692308</v>
      </c>
    </row>
    <row r="127" spans="2:38" x14ac:dyDescent="0.35">
      <c r="C127" s="22">
        <v>45050</v>
      </c>
      <c r="D127">
        <v>1483</v>
      </c>
      <c r="J127" s="22">
        <v>45050</v>
      </c>
      <c r="K127" s="69">
        <v>4589.7000000000025</v>
      </c>
      <c r="L127">
        <v>1029</v>
      </c>
      <c r="M127">
        <v>385</v>
      </c>
      <c r="N127">
        <v>323</v>
      </c>
      <c r="O127">
        <v>321</v>
      </c>
      <c r="P127">
        <v>332</v>
      </c>
      <c r="Q127">
        <v>231</v>
      </c>
      <c r="R127">
        <v>352</v>
      </c>
      <c r="S127">
        <v>114</v>
      </c>
      <c r="T127">
        <v>52</v>
      </c>
      <c r="U127">
        <v>4</v>
      </c>
      <c r="V127" s="69">
        <v>3.1181243926141904</v>
      </c>
      <c r="W127">
        <v>13</v>
      </c>
      <c r="X127" s="68">
        <v>547</v>
      </c>
      <c r="Y127">
        <v>467</v>
      </c>
      <c r="Z127">
        <v>469</v>
      </c>
      <c r="AA127">
        <v>506</v>
      </c>
      <c r="AB127">
        <v>269</v>
      </c>
      <c r="AC127">
        <v>539</v>
      </c>
      <c r="AD127">
        <v>169</v>
      </c>
      <c r="AE127">
        <v>1483</v>
      </c>
      <c r="AG127" s="22">
        <v>45049</v>
      </c>
      <c r="AH127" s="69">
        <v>4714.6000000000022</v>
      </c>
      <c r="AI127">
        <v>52</v>
      </c>
      <c r="AJ127">
        <v>13</v>
      </c>
      <c r="AK127">
        <v>4</v>
      </c>
      <c r="AL127">
        <v>3.1218401486988863</v>
      </c>
    </row>
    <row r="128" spans="2:38" x14ac:dyDescent="0.35">
      <c r="C128" s="22">
        <v>45051</v>
      </c>
      <c r="D128">
        <v>1507</v>
      </c>
      <c r="J128" s="22">
        <v>45051</v>
      </c>
      <c r="K128" s="69">
        <v>4701.0000000000009</v>
      </c>
      <c r="L128">
        <v>1062</v>
      </c>
      <c r="M128">
        <v>387</v>
      </c>
      <c r="N128">
        <v>322</v>
      </c>
      <c r="O128">
        <v>353</v>
      </c>
      <c r="P128">
        <v>358</v>
      </c>
      <c r="Q128">
        <v>235</v>
      </c>
      <c r="R128">
        <v>372</v>
      </c>
      <c r="S128">
        <v>97</v>
      </c>
      <c r="T128">
        <v>52</v>
      </c>
      <c r="U128">
        <v>4</v>
      </c>
      <c r="V128" s="69">
        <v>3.1343691148775901</v>
      </c>
      <c r="W128">
        <v>13</v>
      </c>
      <c r="X128" s="68">
        <v>554</v>
      </c>
      <c r="Y128">
        <v>463</v>
      </c>
      <c r="Z128">
        <v>490</v>
      </c>
      <c r="AA128">
        <v>531</v>
      </c>
      <c r="AB128">
        <v>276</v>
      </c>
      <c r="AC128">
        <v>553</v>
      </c>
      <c r="AD128">
        <v>147</v>
      </c>
      <c r="AE128">
        <v>1507</v>
      </c>
      <c r="AG128" s="22">
        <v>45050</v>
      </c>
      <c r="AH128" s="69">
        <v>4589.7000000000025</v>
      </c>
      <c r="AI128">
        <v>52</v>
      </c>
      <c r="AJ128">
        <v>13</v>
      </c>
      <c r="AK128">
        <v>4</v>
      </c>
      <c r="AL128">
        <v>3.1181243926141904</v>
      </c>
    </row>
    <row r="129" spans="3:38" x14ac:dyDescent="0.35">
      <c r="C129" s="22">
        <v>45052</v>
      </c>
      <c r="D129">
        <v>1364</v>
      </c>
      <c r="J129" s="22">
        <v>45052</v>
      </c>
      <c r="K129" s="69">
        <v>4205.1500000000024</v>
      </c>
      <c r="L129">
        <v>955</v>
      </c>
      <c r="M129">
        <v>291</v>
      </c>
      <c r="N129">
        <v>327</v>
      </c>
      <c r="O129">
        <v>337</v>
      </c>
      <c r="P129">
        <v>307</v>
      </c>
      <c r="Q129">
        <v>215</v>
      </c>
      <c r="R129">
        <v>332</v>
      </c>
      <c r="S129">
        <v>101</v>
      </c>
      <c r="T129">
        <v>52</v>
      </c>
      <c r="U129">
        <v>4</v>
      </c>
      <c r="V129" s="69">
        <v>3.1062303664921487</v>
      </c>
      <c r="W129">
        <v>13</v>
      </c>
      <c r="X129" s="68">
        <v>414</v>
      </c>
      <c r="Y129">
        <v>478</v>
      </c>
      <c r="Z129">
        <v>472</v>
      </c>
      <c r="AA129">
        <v>456</v>
      </c>
      <c r="AB129">
        <v>251</v>
      </c>
      <c r="AC129">
        <v>511</v>
      </c>
      <c r="AD129">
        <v>146</v>
      </c>
      <c r="AE129">
        <v>1364</v>
      </c>
      <c r="AG129" s="22">
        <v>45051</v>
      </c>
      <c r="AH129" s="69">
        <v>4701.0000000000009</v>
      </c>
      <c r="AI129">
        <v>52</v>
      </c>
      <c r="AJ129">
        <v>13</v>
      </c>
      <c r="AK129">
        <v>4</v>
      </c>
      <c r="AL129">
        <v>3.1343691148775901</v>
      </c>
    </row>
    <row r="130" spans="3:38" x14ac:dyDescent="0.35">
      <c r="C130" s="22">
        <v>45053</v>
      </c>
      <c r="D130">
        <v>1444</v>
      </c>
      <c r="J130" s="22">
        <v>45053</v>
      </c>
      <c r="K130" s="69">
        <v>4542.7000000000025</v>
      </c>
      <c r="L130">
        <v>1012</v>
      </c>
      <c r="M130">
        <v>324</v>
      </c>
      <c r="N130">
        <v>437</v>
      </c>
      <c r="O130">
        <v>251</v>
      </c>
      <c r="P130">
        <v>312</v>
      </c>
      <c r="Q130">
        <v>280</v>
      </c>
      <c r="R130">
        <v>325</v>
      </c>
      <c r="S130">
        <v>95</v>
      </c>
      <c r="T130">
        <v>63</v>
      </c>
      <c r="U130">
        <v>8</v>
      </c>
      <c r="V130" s="69">
        <v>3.2464426877470371</v>
      </c>
      <c r="W130">
        <v>22</v>
      </c>
      <c r="X130" s="68">
        <v>452</v>
      </c>
      <c r="Y130">
        <v>635</v>
      </c>
      <c r="Z130">
        <v>357</v>
      </c>
      <c r="AA130">
        <v>479</v>
      </c>
      <c r="AB130">
        <v>335</v>
      </c>
      <c r="AC130">
        <v>488</v>
      </c>
      <c r="AD130">
        <v>142</v>
      </c>
      <c r="AE130">
        <v>1444</v>
      </c>
      <c r="AG130" s="22">
        <v>45052</v>
      </c>
      <c r="AH130" s="69">
        <v>4205.1500000000024</v>
      </c>
      <c r="AI130">
        <v>52</v>
      </c>
      <c r="AJ130">
        <v>13</v>
      </c>
      <c r="AK130">
        <v>4</v>
      </c>
      <c r="AL130">
        <v>3.1062303664921487</v>
      </c>
    </row>
    <row r="131" spans="3:38" x14ac:dyDescent="0.35">
      <c r="C131" s="22">
        <v>45054</v>
      </c>
      <c r="D131">
        <v>1694</v>
      </c>
      <c r="J131" s="22">
        <v>45054</v>
      </c>
      <c r="K131" s="69">
        <v>5604.2100000000009</v>
      </c>
      <c r="L131">
        <v>1186</v>
      </c>
      <c r="M131">
        <v>391</v>
      </c>
      <c r="N131">
        <v>396</v>
      </c>
      <c r="O131">
        <v>399</v>
      </c>
      <c r="P131">
        <v>355</v>
      </c>
      <c r="Q131">
        <v>376</v>
      </c>
      <c r="R131">
        <v>349</v>
      </c>
      <c r="S131">
        <v>106</v>
      </c>
      <c r="T131">
        <v>74</v>
      </c>
      <c r="U131">
        <v>9</v>
      </c>
      <c r="V131" s="69">
        <v>3.4719308600337269</v>
      </c>
      <c r="W131">
        <v>27</v>
      </c>
      <c r="X131" s="68">
        <v>546</v>
      </c>
      <c r="Y131">
        <v>560</v>
      </c>
      <c r="Z131">
        <v>588</v>
      </c>
      <c r="AA131">
        <v>520</v>
      </c>
      <c r="AB131">
        <v>499</v>
      </c>
      <c r="AC131">
        <v>520</v>
      </c>
      <c r="AD131">
        <v>155</v>
      </c>
      <c r="AE131">
        <v>1694</v>
      </c>
      <c r="AG131" s="22">
        <v>45053</v>
      </c>
      <c r="AH131" s="69">
        <v>4542.7000000000025</v>
      </c>
      <c r="AI131">
        <v>63</v>
      </c>
      <c r="AJ131">
        <v>22</v>
      </c>
      <c r="AK131">
        <v>8</v>
      </c>
      <c r="AL131">
        <v>3.2464426877470371</v>
      </c>
    </row>
    <row r="132" spans="3:38" x14ac:dyDescent="0.35">
      <c r="C132" s="22">
        <v>45055</v>
      </c>
      <c r="D132">
        <v>1475</v>
      </c>
      <c r="J132" s="22">
        <v>45055</v>
      </c>
      <c r="K132" s="69">
        <v>5100.97</v>
      </c>
      <c r="L132">
        <v>1094</v>
      </c>
      <c r="M132">
        <v>313</v>
      </c>
      <c r="N132">
        <v>430</v>
      </c>
      <c r="O132">
        <v>351</v>
      </c>
      <c r="P132">
        <v>319</v>
      </c>
      <c r="Q132">
        <v>344</v>
      </c>
      <c r="R132">
        <v>321</v>
      </c>
      <c r="S132">
        <v>110</v>
      </c>
      <c r="T132">
        <v>76</v>
      </c>
      <c r="U132">
        <v>9</v>
      </c>
      <c r="V132" s="69">
        <v>3.6157404021937842</v>
      </c>
      <c r="W132">
        <v>28</v>
      </c>
      <c r="X132" s="68">
        <v>387</v>
      </c>
      <c r="Y132">
        <v>608</v>
      </c>
      <c r="Z132">
        <v>480</v>
      </c>
      <c r="AA132">
        <v>455</v>
      </c>
      <c r="AB132">
        <v>409</v>
      </c>
      <c r="AC132">
        <v>457</v>
      </c>
      <c r="AD132">
        <v>154</v>
      </c>
      <c r="AE132">
        <v>1475</v>
      </c>
      <c r="AG132" s="22">
        <v>45054</v>
      </c>
      <c r="AH132" s="69">
        <v>5604.2100000000009</v>
      </c>
      <c r="AI132">
        <v>74</v>
      </c>
      <c r="AJ132">
        <v>27</v>
      </c>
      <c r="AK132">
        <v>9</v>
      </c>
      <c r="AL132">
        <v>3.4719308600337269</v>
      </c>
    </row>
    <row r="133" spans="3:38" x14ac:dyDescent="0.35">
      <c r="C133" s="22">
        <v>45056</v>
      </c>
      <c r="D133">
        <v>1643</v>
      </c>
      <c r="J133" s="22">
        <v>45056</v>
      </c>
      <c r="K133" s="69">
        <v>5256.3300000000036</v>
      </c>
      <c r="L133">
        <v>1163</v>
      </c>
      <c r="M133">
        <v>380</v>
      </c>
      <c r="N133">
        <v>422</v>
      </c>
      <c r="O133">
        <v>361</v>
      </c>
      <c r="P133">
        <v>342</v>
      </c>
      <c r="Q133">
        <v>369</v>
      </c>
      <c r="R133">
        <v>348</v>
      </c>
      <c r="S133">
        <v>104</v>
      </c>
      <c r="T133">
        <v>77</v>
      </c>
      <c r="U133">
        <v>9</v>
      </c>
      <c r="V133" s="69">
        <v>3.3406964746345675</v>
      </c>
      <c r="W133">
        <v>29</v>
      </c>
      <c r="X133" s="68">
        <v>550</v>
      </c>
      <c r="Y133">
        <v>586</v>
      </c>
      <c r="Z133">
        <v>507</v>
      </c>
      <c r="AA133">
        <v>519</v>
      </c>
      <c r="AB133">
        <v>438</v>
      </c>
      <c r="AC133">
        <v>532</v>
      </c>
      <c r="AD133">
        <v>154</v>
      </c>
      <c r="AE133">
        <v>1643</v>
      </c>
      <c r="AG133" s="22">
        <v>45055</v>
      </c>
      <c r="AH133" s="69">
        <v>5100.97</v>
      </c>
      <c r="AI133">
        <v>76</v>
      </c>
      <c r="AJ133">
        <v>28</v>
      </c>
      <c r="AK133">
        <v>9</v>
      </c>
      <c r="AL133">
        <v>3.6157404021937842</v>
      </c>
    </row>
    <row r="134" spans="3:38" x14ac:dyDescent="0.35">
      <c r="C134" s="22">
        <v>45057</v>
      </c>
      <c r="D134">
        <v>1512</v>
      </c>
      <c r="J134" s="22">
        <v>45057</v>
      </c>
      <c r="K134" s="69">
        <v>4850.0600000000022</v>
      </c>
      <c r="L134">
        <v>1067</v>
      </c>
      <c r="M134">
        <v>313</v>
      </c>
      <c r="N134">
        <v>404</v>
      </c>
      <c r="O134">
        <v>350</v>
      </c>
      <c r="P134">
        <v>303</v>
      </c>
      <c r="Q134">
        <v>339</v>
      </c>
      <c r="R134">
        <v>328</v>
      </c>
      <c r="S134">
        <v>97</v>
      </c>
      <c r="T134">
        <v>75</v>
      </c>
      <c r="U134">
        <v>9</v>
      </c>
      <c r="V134" s="69">
        <v>3.402399250234303</v>
      </c>
      <c r="W134">
        <v>29</v>
      </c>
      <c r="X134" s="68">
        <v>443</v>
      </c>
      <c r="Y134">
        <v>562</v>
      </c>
      <c r="Z134">
        <v>507</v>
      </c>
      <c r="AA134">
        <v>448</v>
      </c>
      <c r="AB134">
        <v>418</v>
      </c>
      <c r="AC134">
        <v>505</v>
      </c>
      <c r="AD134">
        <v>141</v>
      </c>
      <c r="AE134">
        <v>1512</v>
      </c>
      <c r="AG134" s="22">
        <v>45056</v>
      </c>
      <c r="AH134" s="69">
        <v>5256.3300000000036</v>
      </c>
      <c r="AI134">
        <v>77</v>
      </c>
      <c r="AJ134">
        <v>29</v>
      </c>
      <c r="AK134">
        <v>9</v>
      </c>
      <c r="AL134">
        <v>3.3406964746345675</v>
      </c>
    </row>
    <row r="135" spans="3:38" x14ac:dyDescent="0.35">
      <c r="C135" s="22">
        <v>45058</v>
      </c>
      <c r="D135">
        <v>1493</v>
      </c>
      <c r="J135" s="22">
        <v>45058</v>
      </c>
      <c r="K135" s="69">
        <v>4681.1300000000019</v>
      </c>
      <c r="L135">
        <v>1040</v>
      </c>
      <c r="M135">
        <v>254</v>
      </c>
      <c r="N135">
        <v>411</v>
      </c>
      <c r="O135">
        <v>375</v>
      </c>
      <c r="P135">
        <v>256</v>
      </c>
      <c r="Q135">
        <v>356</v>
      </c>
      <c r="R135">
        <v>324</v>
      </c>
      <c r="S135">
        <v>104</v>
      </c>
      <c r="T135">
        <v>77</v>
      </c>
      <c r="U135">
        <v>9</v>
      </c>
      <c r="V135" s="69">
        <v>3.3373365384615399</v>
      </c>
      <c r="W135">
        <v>28</v>
      </c>
      <c r="X135" s="68">
        <v>362</v>
      </c>
      <c r="Y135">
        <v>583</v>
      </c>
      <c r="Z135">
        <v>548</v>
      </c>
      <c r="AA135">
        <v>388</v>
      </c>
      <c r="AB135">
        <v>450</v>
      </c>
      <c r="AC135">
        <v>502</v>
      </c>
      <c r="AD135">
        <v>153</v>
      </c>
      <c r="AE135">
        <v>1493</v>
      </c>
      <c r="AG135" s="22">
        <v>45057</v>
      </c>
      <c r="AH135" s="69">
        <v>4850.0600000000022</v>
      </c>
      <c r="AI135">
        <v>75</v>
      </c>
      <c r="AJ135">
        <v>29</v>
      </c>
      <c r="AK135">
        <v>9</v>
      </c>
      <c r="AL135">
        <v>3.402399250234303</v>
      </c>
    </row>
    <row r="136" spans="3:38" x14ac:dyDescent="0.35">
      <c r="C136" s="22">
        <v>45059</v>
      </c>
      <c r="D136">
        <v>1717</v>
      </c>
      <c r="J136" s="22">
        <v>45059</v>
      </c>
      <c r="K136" s="69">
        <v>5511.5300000000043</v>
      </c>
      <c r="L136">
        <v>1148</v>
      </c>
      <c r="M136">
        <v>315</v>
      </c>
      <c r="N136">
        <v>445</v>
      </c>
      <c r="O136">
        <v>388</v>
      </c>
      <c r="P136">
        <v>317</v>
      </c>
      <c r="Q136">
        <v>398</v>
      </c>
      <c r="R136">
        <v>327</v>
      </c>
      <c r="S136">
        <v>106</v>
      </c>
      <c r="T136">
        <v>76</v>
      </c>
      <c r="U136">
        <v>9</v>
      </c>
      <c r="V136" s="69">
        <v>3.3820383275261348</v>
      </c>
      <c r="W136">
        <v>27</v>
      </c>
      <c r="X136" s="68">
        <v>439</v>
      </c>
      <c r="Y136">
        <v>684</v>
      </c>
      <c r="Z136">
        <v>594</v>
      </c>
      <c r="AA136">
        <v>512</v>
      </c>
      <c r="AB136">
        <v>492</v>
      </c>
      <c r="AC136">
        <v>536</v>
      </c>
      <c r="AD136">
        <v>177</v>
      </c>
      <c r="AE136">
        <v>1717</v>
      </c>
      <c r="AG136" s="22">
        <v>45058</v>
      </c>
      <c r="AH136" s="69">
        <v>4681.1300000000019</v>
      </c>
      <c r="AI136">
        <v>77</v>
      </c>
      <c r="AJ136">
        <v>28</v>
      </c>
      <c r="AK136">
        <v>9</v>
      </c>
      <c r="AL136">
        <v>3.3373365384615399</v>
      </c>
    </row>
    <row r="137" spans="3:38" x14ac:dyDescent="0.35">
      <c r="C137" s="22">
        <v>45060</v>
      </c>
      <c r="D137">
        <v>1439</v>
      </c>
      <c r="J137" s="22">
        <v>45060</v>
      </c>
      <c r="K137" s="69">
        <v>5052.6500000000024</v>
      </c>
      <c r="L137">
        <v>1071</v>
      </c>
      <c r="M137">
        <v>293</v>
      </c>
      <c r="N137">
        <v>424</v>
      </c>
      <c r="O137">
        <v>354</v>
      </c>
      <c r="P137">
        <v>292</v>
      </c>
      <c r="Q137">
        <v>430</v>
      </c>
      <c r="R137">
        <v>263</v>
      </c>
      <c r="S137">
        <v>86</v>
      </c>
      <c r="T137">
        <v>76</v>
      </c>
      <c r="U137">
        <v>9</v>
      </c>
      <c r="V137" s="69">
        <v>3.7583099906629331</v>
      </c>
      <c r="W137">
        <v>28</v>
      </c>
      <c r="X137" s="68">
        <v>417</v>
      </c>
      <c r="Y137">
        <v>561</v>
      </c>
      <c r="Z137">
        <v>461</v>
      </c>
      <c r="AA137">
        <v>413</v>
      </c>
      <c r="AB137">
        <v>515</v>
      </c>
      <c r="AC137">
        <v>389</v>
      </c>
      <c r="AD137">
        <v>122</v>
      </c>
      <c r="AE137">
        <v>1439</v>
      </c>
      <c r="AG137" s="22">
        <v>45059</v>
      </c>
      <c r="AH137" s="69">
        <v>5511.5300000000043</v>
      </c>
      <c r="AI137">
        <v>76</v>
      </c>
      <c r="AJ137">
        <v>27</v>
      </c>
      <c r="AK137">
        <v>9</v>
      </c>
      <c r="AL137">
        <v>3.3820383275261348</v>
      </c>
    </row>
    <row r="138" spans="3:38" x14ac:dyDescent="0.35">
      <c r="C138" s="22">
        <v>45061</v>
      </c>
      <c r="D138">
        <v>1610</v>
      </c>
      <c r="J138" s="22">
        <v>45061</v>
      </c>
      <c r="K138" s="69">
        <v>5384.9799999999987</v>
      </c>
      <c r="L138">
        <v>1156</v>
      </c>
      <c r="M138">
        <v>447</v>
      </c>
      <c r="N138">
        <v>342</v>
      </c>
      <c r="O138">
        <v>367</v>
      </c>
      <c r="P138">
        <v>369</v>
      </c>
      <c r="Q138">
        <v>366</v>
      </c>
      <c r="R138">
        <v>339</v>
      </c>
      <c r="S138">
        <v>82</v>
      </c>
      <c r="T138">
        <v>79</v>
      </c>
      <c r="U138">
        <v>9</v>
      </c>
      <c r="V138" s="69">
        <v>3.500198961937715</v>
      </c>
      <c r="W138">
        <v>29</v>
      </c>
      <c r="X138" s="68">
        <v>630</v>
      </c>
      <c r="Y138">
        <v>480</v>
      </c>
      <c r="Z138">
        <v>500</v>
      </c>
      <c r="AA138">
        <v>545</v>
      </c>
      <c r="AB138">
        <v>435</v>
      </c>
      <c r="AC138">
        <v>500</v>
      </c>
      <c r="AD138">
        <v>130</v>
      </c>
      <c r="AE138">
        <v>1610</v>
      </c>
      <c r="AG138" s="22">
        <v>45060</v>
      </c>
      <c r="AH138" s="69">
        <v>5052.6500000000024</v>
      </c>
      <c r="AI138">
        <v>76</v>
      </c>
      <c r="AJ138">
        <v>28</v>
      </c>
      <c r="AK138">
        <v>9</v>
      </c>
      <c r="AL138">
        <v>3.7583099906629331</v>
      </c>
    </row>
    <row r="139" spans="3:38" x14ac:dyDescent="0.35">
      <c r="C139" s="22">
        <v>45062</v>
      </c>
      <c r="D139">
        <v>1657</v>
      </c>
      <c r="J139" s="22">
        <v>45062</v>
      </c>
      <c r="K139" s="69">
        <v>5542.13</v>
      </c>
      <c r="L139">
        <v>1219</v>
      </c>
      <c r="M139">
        <v>450</v>
      </c>
      <c r="N139">
        <v>399</v>
      </c>
      <c r="O139">
        <v>370</v>
      </c>
      <c r="P139">
        <v>342</v>
      </c>
      <c r="Q139">
        <v>388</v>
      </c>
      <c r="R139">
        <v>388</v>
      </c>
      <c r="S139">
        <v>101</v>
      </c>
      <c r="T139">
        <v>77</v>
      </c>
      <c r="U139">
        <v>9</v>
      </c>
      <c r="V139" s="69">
        <v>3.5147497949138633</v>
      </c>
      <c r="W139">
        <v>27</v>
      </c>
      <c r="X139" s="68">
        <v>623</v>
      </c>
      <c r="Y139">
        <v>541</v>
      </c>
      <c r="Z139">
        <v>493</v>
      </c>
      <c r="AA139">
        <v>503</v>
      </c>
      <c r="AB139">
        <v>450</v>
      </c>
      <c r="AC139">
        <v>559</v>
      </c>
      <c r="AD139">
        <v>145</v>
      </c>
      <c r="AE139">
        <v>1657</v>
      </c>
      <c r="AG139" s="22">
        <v>45061</v>
      </c>
      <c r="AH139" s="69">
        <v>5384.9799999999987</v>
      </c>
      <c r="AI139">
        <v>79</v>
      </c>
      <c r="AJ139">
        <v>29</v>
      </c>
      <c r="AK139">
        <v>9</v>
      </c>
      <c r="AL139">
        <v>3.500198961937715</v>
      </c>
    </row>
    <row r="140" spans="3:38" x14ac:dyDescent="0.35">
      <c r="C140" s="22">
        <v>45063</v>
      </c>
      <c r="D140">
        <v>1435</v>
      </c>
      <c r="J140" s="22">
        <v>45063</v>
      </c>
      <c r="K140" s="69">
        <v>5418</v>
      </c>
      <c r="L140">
        <v>1014</v>
      </c>
      <c r="M140">
        <v>398</v>
      </c>
      <c r="N140">
        <v>247</v>
      </c>
      <c r="O140">
        <v>369</v>
      </c>
      <c r="P140">
        <v>307</v>
      </c>
      <c r="Q140">
        <v>337</v>
      </c>
      <c r="R140">
        <v>286</v>
      </c>
      <c r="S140">
        <v>84</v>
      </c>
      <c r="T140">
        <v>72</v>
      </c>
      <c r="U140">
        <v>9</v>
      </c>
      <c r="V140" s="69">
        <v>3.5506903353057195</v>
      </c>
      <c r="W140">
        <v>27</v>
      </c>
      <c r="X140" s="68">
        <v>566</v>
      </c>
      <c r="Y140">
        <v>359</v>
      </c>
      <c r="Z140">
        <v>510</v>
      </c>
      <c r="AA140">
        <v>479</v>
      </c>
      <c r="AB140">
        <v>412</v>
      </c>
      <c r="AC140">
        <v>408</v>
      </c>
      <c r="AD140">
        <v>136</v>
      </c>
      <c r="AE140">
        <v>1435</v>
      </c>
      <c r="AG140" s="22">
        <v>45062</v>
      </c>
      <c r="AH140" s="69">
        <v>5542.13</v>
      </c>
      <c r="AI140">
        <v>77</v>
      </c>
      <c r="AJ140">
        <v>27</v>
      </c>
      <c r="AK140">
        <v>9</v>
      </c>
      <c r="AL140">
        <v>3.5147497949138633</v>
      </c>
    </row>
    <row r="141" spans="3:38" x14ac:dyDescent="0.35">
      <c r="C141" s="22">
        <v>45064</v>
      </c>
      <c r="D141">
        <v>1659</v>
      </c>
      <c r="J141" s="22">
        <v>45064</v>
      </c>
      <c r="K141" s="69">
        <v>5583.4700000000012</v>
      </c>
      <c r="L141">
        <v>1192</v>
      </c>
      <c r="M141">
        <v>397</v>
      </c>
      <c r="N141">
        <v>419</v>
      </c>
      <c r="O141">
        <v>376</v>
      </c>
      <c r="P141">
        <v>329</v>
      </c>
      <c r="Q141">
        <v>428</v>
      </c>
      <c r="R141">
        <v>339</v>
      </c>
      <c r="S141">
        <v>96</v>
      </c>
      <c r="T141">
        <v>78</v>
      </c>
      <c r="U141">
        <v>9</v>
      </c>
      <c r="V141" s="69">
        <v>3.5521140939597324</v>
      </c>
      <c r="W141">
        <v>29</v>
      </c>
      <c r="X141" s="68">
        <v>566</v>
      </c>
      <c r="Y141">
        <v>583</v>
      </c>
      <c r="Z141">
        <v>510</v>
      </c>
      <c r="AA141">
        <v>499</v>
      </c>
      <c r="AB141">
        <v>513</v>
      </c>
      <c r="AC141">
        <v>501</v>
      </c>
      <c r="AD141">
        <v>146</v>
      </c>
      <c r="AE141">
        <v>1659</v>
      </c>
      <c r="AG141" s="22">
        <v>45063</v>
      </c>
      <c r="AH141" s="69">
        <v>5418</v>
      </c>
      <c r="AI141">
        <v>72</v>
      </c>
      <c r="AJ141">
        <v>27</v>
      </c>
      <c r="AK141">
        <v>9</v>
      </c>
      <c r="AL141">
        <v>3.5506903353057195</v>
      </c>
    </row>
    <row r="142" spans="3:38" x14ac:dyDescent="0.35">
      <c r="C142" s="22">
        <v>45065</v>
      </c>
      <c r="D142">
        <v>1702</v>
      </c>
      <c r="J142" s="22">
        <v>45065</v>
      </c>
      <c r="K142" s="69">
        <v>5657.88</v>
      </c>
      <c r="L142">
        <v>1214</v>
      </c>
      <c r="M142">
        <v>448</v>
      </c>
      <c r="N142">
        <v>405</v>
      </c>
      <c r="O142">
        <v>361</v>
      </c>
      <c r="P142">
        <v>353</v>
      </c>
      <c r="Q142">
        <v>404</v>
      </c>
      <c r="R142">
        <v>351</v>
      </c>
      <c r="S142">
        <v>106</v>
      </c>
      <c r="T142">
        <v>75</v>
      </c>
      <c r="U142">
        <v>9</v>
      </c>
      <c r="V142" s="69">
        <v>3.5066144975288291</v>
      </c>
      <c r="W142">
        <v>28</v>
      </c>
      <c r="X142" s="68">
        <v>644</v>
      </c>
      <c r="Y142">
        <v>561</v>
      </c>
      <c r="Z142">
        <v>497</v>
      </c>
      <c r="AA142">
        <v>525</v>
      </c>
      <c r="AB142">
        <v>483</v>
      </c>
      <c r="AC142">
        <v>531</v>
      </c>
      <c r="AD142">
        <v>163</v>
      </c>
      <c r="AE142">
        <v>1702</v>
      </c>
      <c r="AG142" s="22">
        <v>45064</v>
      </c>
      <c r="AH142" s="69">
        <v>5583.4700000000012</v>
      </c>
      <c r="AI142">
        <v>78</v>
      </c>
      <c r="AJ142">
        <v>29</v>
      </c>
      <c r="AK142">
        <v>9</v>
      </c>
      <c r="AL142">
        <v>3.5521140939597324</v>
      </c>
    </row>
    <row r="143" spans="3:38" x14ac:dyDescent="0.35">
      <c r="C143" s="22">
        <v>45066</v>
      </c>
      <c r="D143">
        <v>1593</v>
      </c>
      <c r="J143" s="22">
        <v>45066</v>
      </c>
      <c r="K143" s="69">
        <v>5519.2799999999988</v>
      </c>
      <c r="L143">
        <v>1166</v>
      </c>
      <c r="M143">
        <v>416</v>
      </c>
      <c r="N143">
        <v>393</v>
      </c>
      <c r="O143">
        <v>357</v>
      </c>
      <c r="P143">
        <v>317</v>
      </c>
      <c r="Q143">
        <v>453</v>
      </c>
      <c r="R143">
        <v>308</v>
      </c>
      <c r="S143">
        <v>88</v>
      </c>
      <c r="T143">
        <v>79</v>
      </c>
      <c r="U143">
        <v>9</v>
      </c>
      <c r="V143" s="69">
        <v>3.7058576329331037</v>
      </c>
      <c r="W143">
        <v>28</v>
      </c>
      <c r="X143" s="68">
        <v>423</v>
      </c>
      <c r="Y143">
        <v>568</v>
      </c>
      <c r="Z143">
        <v>602</v>
      </c>
      <c r="AA143">
        <v>462</v>
      </c>
      <c r="AB143">
        <v>541</v>
      </c>
      <c r="AC143">
        <v>454</v>
      </c>
      <c r="AD143">
        <v>136</v>
      </c>
      <c r="AE143">
        <v>1593</v>
      </c>
      <c r="AG143" s="22">
        <v>45065</v>
      </c>
      <c r="AH143" s="69">
        <v>5657.88</v>
      </c>
      <c r="AI143">
        <v>75</v>
      </c>
      <c r="AJ143">
        <v>28</v>
      </c>
      <c r="AK143">
        <v>9</v>
      </c>
      <c r="AL143">
        <v>3.5066144975288291</v>
      </c>
    </row>
    <row r="144" spans="3:38" x14ac:dyDescent="0.35">
      <c r="C144" s="22">
        <v>45067</v>
      </c>
      <c r="D144">
        <v>1567</v>
      </c>
      <c r="J144" s="22">
        <v>45067</v>
      </c>
      <c r="K144" s="69">
        <v>5370.8099999999968</v>
      </c>
      <c r="L144">
        <v>1053</v>
      </c>
      <c r="M144">
        <v>295</v>
      </c>
      <c r="N144">
        <v>436</v>
      </c>
      <c r="O144">
        <v>322</v>
      </c>
      <c r="P144">
        <v>312</v>
      </c>
      <c r="Q144">
        <v>367</v>
      </c>
      <c r="R144">
        <v>287</v>
      </c>
      <c r="S144">
        <v>87</v>
      </c>
      <c r="T144">
        <v>76</v>
      </c>
      <c r="U144">
        <v>9</v>
      </c>
      <c r="V144" s="69">
        <v>3.7145868945868927</v>
      </c>
      <c r="W144">
        <v>29</v>
      </c>
      <c r="X144" s="68">
        <v>418</v>
      </c>
      <c r="Y144">
        <v>605</v>
      </c>
      <c r="Z144">
        <v>544</v>
      </c>
      <c r="AA144">
        <v>495</v>
      </c>
      <c r="AB144">
        <v>466</v>
      </c>
      <c r="AC144">
        <v>460</v>
      </c>
      <c r="AD144">
        <v>146</v>
      </c>
      <c r="AE144">
        <v>1567</v>
      </c>
      <c r="AG144" s="22">
        <v>45066</v>
      </c>
      <c r="AH144" s="69">
        <v>5519.2799999999988</v>
      </c>
      <c r="AI144">
        <v>79</v>
      </c>
      <c r="AJ144">
        <v>28</v>
      </c>
      <c r="AK144">
        <v>9</v>
      </c>
      <c r="AL144">
        <v>3.7058576329331037</v>
      </c>
    </row>
    <row r="145" spans="2:38" x14ac:dyDescent="0.35">
      <c r="C145" s="22">
        <v>45068</v>
      </c>
      <c r="D145">
        <v>1729</v>
      </c>
      <c r="J145" s="22">
        <v>45068</v>
      </c>
      <c r="K145" s="69">
        <v>5541.1600000000026</v>
      </c>
      <c r="L145">
        <v>1117</v>
      </c>
      <c r="M145">
        <v>390</v>
      </c>
      <c r="N145">
        <v>320</v>
      </c>
      <c r="O145">
        <v>407</v>
      </c>
      <c r="P145">
        <v>343</v>
      </c>
      <c r="Q145">
        <v>320</v>
      </c>
      <c r="R145">
        <v>344</v>
      </c>
      <c r="S145">
        <v>110</v>
      </c>
      <c r="T145">
        <v>75</v>
      </c>
      <c r="U145">
        <v>9</v>
      </c>
      <c r="V145" s="69">
        <v>3.3520680393912281</v>
      </c>
      <c r="W145">
        <v>27</v>
      </c>
      <c r="X145" s="68">
        <v>582</v>
      </c>
      <c r="Y145">
        <v>442</v>
      </c>
      <c r="Z145">
        <v>705</v>
      </c>
      <c r="AA145">
        <v>564</v>
      </c>
      <c r="AB145">
        <v>395</v>
      </c>
      <c r="AC145">
        <v>587</v>
      </c>
      <c r="AD145">
        <v>183</v>
      </c>
      <c r="AE145">
        <v>1729</v>
      </c>
      <c r="AG145" s="22">
        <v>45067</v>
      </c>
      <c r="AH145" s="69">
        <v>5370.8099999999968</v>
      </c>
      <c r="AI145">
        <v>76</v>
      </c>
      <c r="AJ145">
        <v>29</v>
      </c>
      <c r="AK145">
        <v>9</v>
      </c>
      <c r="AL145">
        <v>3.7145868945868927</v>
      </c>
    </row>
    <row r="146" spans="2:38" x14ac:dyDescent="0.35">
      <c r="C146" s="22">
        <v>45069</v>
      </c>
      <c r="D146">
        <v>1641</v>
      </c>
      <c r="J146" s="22">
        <v>45069</v>
      </c>
      <c r="K146" s="69">
        <v>5242.9100000000017</v>
      </c>
      <c r="L146">
        <v>1075</v>
      </c>
      <c r="M146">
        <v>359</v>
      </c>
      <c r="N146">
        <v>394</v>
      </c>
      <c r="O146">
        <v>322</v>
      </c>
      <c r="P146">
        <v>347</v>
      </c>
      <c r="Q146">
        <v>302</v>
      </c>
      <c r="R146">
        <v>319</v>
      </c>
      <c r="S146">
        <v>107</v>
      </c>
      <c r="T146">
        <v>70</v>
      </c>
      <c r="U146">
        <v>9</v>
      </c>
      <c r="V146" s="69">
        <v>3.3001953488372111</v>
      </c>
      <c r="W146">
        <v>27</v>
      </c>
      <c r="X146" s="68">
        <v>525</v>
      </c>
      <c r="Y146">
        <v>544</v>
      </c>
      <c r="Z146">
        <v>572</v>
      </c>
      <c r="AA146">
        <v>564</v>
      </c>
      <c r="AB146">
        <v>384</v>
      </c>
      <c r="AC146">
        <v>521</v>
      </c>
      <c r="AD146">
        <v>172</v>
      </c>
      <c r="AE146">
        <v>1641</v>
      </c>
      <c r="AG146" s="22">
        <v>45068</v>
      </c>
      <c r="AH146" s="69">
        <v>5541.1600000000026</v>
      </c>
      <c r="AI146">
        <v>75</v>
      </c>
      <c r="AJ146">
        <v>27</v>
      </c>
      <c r="AK146">
        <v>9</v>
      </c>
      <c r="AL146">
        <v>3.3520680393912281</v>
      </c>
    </row>
    <row r="147" spans="2:38" x14ac:dyDescent="0.35">
      <c r="C147" s="22">
        <v>45070</v>
      </c>
      <c r="D147">
        <v>1682</v>
      </c>
      <c r="J147" s="22">
        <v>45070</v>
      </c>
      <c r="K147" s="69">
        <v>5391.4500000000007</v>
      </c>
      <c r="L147">
        <v>1104</v>
      </c>
      <c r="M147">
        <v>422</v>
      </c>
      <c r="N147">
        <v>314</v>
      </c>
      <c r="O147">
        <v>368</v>
      </c>
      <c r="P147">
        <v>336</v>
      </c>
      <c r="Q147">
        <v>309</v>
      </c>
      <c r="R147">
        <v>341</v>
      </c>
      <c r="S147">
        <v>118</v>
      </c>
      <c r="T147">
        <v>72</v>
      </c>
      <c r="U147">
        <v>9</v>
      </c>
      <c r="V147" s="69">
        <v>3.326494565217391</v>
      </c>
      <c r="W147">
        <v>27</v>
      </c>
      <c r="X147" s="68">
        <v>605</v>
      </c>
      <c r="Y147">
        <v>444</v>
      </c>
      <c r="Z147">
        <v>633</v>
      </c>
      <c r="AA147">
        <v>544</v>
      </c>
      <c r="AB147">
        <v>394</v>
      </c>
      <c r="AC147">
        <v>565</v>
      </c>
      <c r="AD147">
        <v>179</v>
      </c>
      <c r="AE147">
        <v>1682</v>
      </c>
      <c r="AG147" s="22">
        <v>45069</v>
      </c>
      <c r="AH147" s="69">
        <v>5242.9100000000017</v>
      </c>
      <c r="AI147">
        <v>70</v>
      </c>
      <c r="AJ147">
        <v>27</v>
      </c>
      <c r="AK147">
        <v>9</v>
      </c>
      <c r="AL147">
        <v>3.3001953488372111</v>
      </c>
    </row>
    <row r="148" spans="2:38" x14ac:dyDescent="0.35">
      <c r="C148" s="22">
        <v>45071</v>
      </c>
      <c r="D148">
        <v>1613</v>
      </c>
      <c r="J148" s="22">
        <v>45071</v>
      </c>
      <c r="K148" s="69">
        <v>5230.8500000000004</v>
      </c>
      <c r="L148">
        <v>1043</v>
      </c>
      <c r="M148">
        <v>369</v>
      </c>
      <c r="N148">
        <v>321</v>
      </c>
      <c r="O148">
        <v>353</v>
      </c>
      <c r="P148">
        <v>321</v>
      </c>
      <c r="Q148">
        <v>298</v>
      </c>
      <c r="R148">
        <v>320</v>
      </c>
      <c r="S148">
        <v>104</v>
      </c>
      <c r="T148">
        <v>72</v>
      </c>
      <c r="U148">
        <v>9</v>
      </c>
      <c r="V148" s="69">
        <v>3.3855225311601149</v>
      </c>
      <c r="W148">
        <v>28</v>
      </c>
      <c r="X148" s="68">
        <v>528</v>
      </c>
      <c r="Y148">
        <v>456</v>
      </c>
      <c r="Z148">
        <v>629</v>
      </c>
      <c r="AA148">
        <v>548</v>
      </c>
      <c r="AB148">
        <v>359</v>
      </c>
      <c r="AC148">
        <v>534</v>
      </c>
      <c r="AD148">
        <v>172</v>
      </c>
      <c r="AE148">
        <v>1613</v>
      </c>
      <c r="AG148" s="22">
        <v>45070</v>
      </c>
      <c r="AH148" s="69">
        <v>5391.4500000000007</v>
      </c>
      <c r="AI148">
        <v>72</v>
      </c>
      <c r="AJ148">
        <v>27</v>
      </c>
      <c r="AK148">
        <v>9</v>
      </c>
      <c r="AL148">
        <v>3.326494565217391</v>
      </c>
    </row>
    <row r="149" spans="2:38" x14ac:dyDescent="0.35">
      <c r="C149" s="22">
        <v>45072</v>
      </c>
      <c r="D149">
        <v>1661</v>
      </c>
      <c r="J149" s="22">
        <v>45072</v>
      </c>
      <c r="K149" s="69">
        <v>5300.9500000000044</v>
      </c>
      <c r="L149">
        <v>1089</v>
      </c>
      <c r="M149">
        <v>409</v>
      </c>
      <c r="N149">
        <v>337</v>
      </c>
      <c r="O149">
        <v>343</v>
      </c>
      <c r="P149">
        <v>339</v>
      </c>
      <c r="Q149">
        <v>304</v>
      </c>
      <c r="R149">
        <v>339</v>
      </c>
      <c r="S149">
        <v>107</v>
      </c>
      <c r="T149">
        <v>72</v>
      </c>
      <c r="U149">
        <v>9</v>
      </c>
      <c r="V149" s="69">
        <v>3.3160697887970643</v>
      </c>
      <c r="W149">
        <v>26</v>
      </c>
      <c r="X149" s="68">
        <v>591</v>
      </c>
      <c r="Y149">
        <v>451</v>
      </c>
      <c r="Z149">
        <v>619</v>
      </c>
      <c r="AA149">
        <v>556</v>
      </c>
      <c r="AB149">
        <v>378</v>
      </c>
      <c r="AC149">
        <v>546</v>
      </c>
      <c r="AD149">
        <v>181</v>
      </c>
      <c r="AE149">
        <v>1661</v>
      </c>
      <c r="AG149" s="22">
        <v>45071</v>
      </c>
      <c r="AH149" s="69">
        <v>5230.8500000000004</v>
      </c>
      <c r="AI149">
        <v>72</v>
      </c>
      <c r="AJ149">
        <v>28</v>
      </c>
      <c r="AK149">
        <v>9</v>
      </c>
      <c r="AL149">
        <v>3.3855225311601149</v>
      </c>
    </row>
    <row r="150" spans="2:38" x14ac:dyDescent="0.35">
      <c r="C150" s="22">
        <v>45073</v>
      </c>
      <c r="D150">
        <v>1815</v>
      </c>
      <c r="J150" s="22">
        <v>45073</v>
      </c>
      <c r="K150" s="69">
        <v>5559.1500000000033</v>
      </c>
      <c r="L150">
        <v>1183</v>
      </c>
      <c r="M150">
        <v>374</v>
      </c>
      <c r="N150">
        <v>406</v>
      </c>
      <c r="O150">
        <v>403</v>
      </c>
      <c r="P150">
        <v>357</v>
      </c>
      <c r="Q150">
        <v>338</v>
      </c>
      <c r="R150">
        <v>387</v>
      </c>
      <c r="S150">
        <v>101</v>
      </c>
      <c r="T150">
        <v>69</v>
      </c>
      <c r="U150">
        <v>9</v>
      </c>
      <c r="V150" s="69">
        <v>3.1707100591715998</v>
      </c>
      <c r="W150">
        <v>25</v>
      </c>
      <c r="X150" s="68">
        <v>540</v>
      </c>
      <c r="Y150">
        <v>582</v>
      </c>
      <c r="Z150">
        <v>693</v>
      </c>
      <c r="AA150">
        <v>562</v>
      </c>
      <c r="AB150">
        <v>435</v>
      </c>
      <c r="AC150">
        <v>648</v>
      </c>
      <c r="AD150">
        <v>170</v>
      </c>
      <c r="AE150">
        <v>1815</v>
      </c>
      <c r="AG150" s="22">
        <v>45072</v>
      </c>
      <c r="AH150" s="69">
        <v>5300.9500000000044</v>
      </c>
      <c r="AI150">
        <v>72</v>
      </c>
      <c r="AJ150">
        <v>26</v>
      </c>
      <c r="AK150">
        <v>9</v>
      </c>
      <c r="AL150">
        <v>3.3160697887970643</v>
      </c>
    </row>
    <row r="151" spans="2:38" x14ac:dyDescent="0.35">
      <c r="C151" s="22">
        <v>45074</v>
      </c>
      <c r="D151">
        <v>1402</v>
      </c>
      <c r="J151" s="22">
        <v>45074</v>
      </c>
      <c r="K151" s="69">
        <v>4338.6500000000015</v>
      </c>
      <c r="L151">
        <v>999</v>
      </c>
      <c r="M151">
        <v>372</v>
      </c>
      <c r="N151">
        <v>299</v>
      </c>
      <c r="O151">
        <v>328</v>
      </c>
      <c r="P151">
        <v>320</v>
      </c>
      <c r="Q151">
        <v>246</v>
      </c>
      <c r="R151">
        <v>347</v>
      </c>
      <c r="S151">
        <v>86</v>
      </c>
      <c r="T151">
        <v>52</v>
      </c>
      <c r="U151">
        <v>4</v>
      </c>
      <c r="V151" s="69">
        <v>3.1222222222222231</v>
      </c>
      <c r="W151">
        <v>13</v>
      </c>
      <c r="X151" s="68">
        <v>531</v>
      </c>
      <c r="Y151">
        <v>404</v>
      </c>
      <c r="Z151">
        <v>467</v>
      </c>
      <c r="AA151">
        <v>461</v>
      </c>
      <c r="AB151">
        <v>296</v>
      </c>
      <c r="AC151">
        <v>511</v>
      </c>
      <c r="AD151">
        <v>134</v>
      </c>
      <c r="AE151">
        <v>1402</v>
      </c>
      <c r="AG151" s="22">
        <v>45073</v>
      </c>
      <c r="AH151" s="69">
        <v>5559.1500000000033</v>
      </c>
      <c r="AI151">
        <v>69</v>
      </c>
      <c r="AJ151">
        <v>25</v>
      </c>
      <c r="AK151">
        <v>9</v>
      </c>
      <c r="AL151">
        <v>3.1707100591715998</v>
      </c>
    </row>
    <row r="152" spans="2:38" x14ac:dyDescent="0.35">
      <c r="C152" s="22">
        <v>45075</v>
      </c>
      <c r="D152">
        <v>1270</v>
      </c>
      <c r="J152" s="22">
        <v>45075</v>
      </c>
      <c r="K152" s="69">
        <v>3959.5000000000045</v>
      </c>
      <c r="L152">
        <v>906</v>
      </c>
      <c r="M152">
        <v>363</v>
      </c>
      <c r="N152">
        <v>257</v>
      </c>
      <c r="O152">
        <v>286</v>
      </c>
      <c r="P152">
        <v>282</v>
      </c>
      <c r="Q152">
        <v>242</v>
      </c>
      <c r="R152">
        <v>287</v>
      </c>
      <c r="S152">
        <v>95</v>
      </c>
      <c r="T152">
        <v>52</v>
      </c>
      <c r="U152">
        <v>4</v>
      </c>
      <c r="V152" s="69">
        <v>3.1419977924944846</v>
      </c>
      <c r="W152">
        <v>13</v>
      </c>
      <c r="X152" s="68">
        <v>516</v>
      </c>
      <c r="Y152">
        <v>363</v>
      </c>
      <c r="Z152">
        <v>391</v>
      </c>
      <c r="AA152">
        <v>423</v>
      </c>
      <c r="AB152">
        <v>283</v>
      </c>
      <c r="AC152">
        <v>422</v>
      </c>
      <c r="AD152">
        <v>142</v>
      </c>
      <c r="AE152">
        <v>1270</v>
      </c>
      <c r="AG152" s="22">
        <v>45074</v>
      </c>
      <c r="AH152" s="69">
        <v>4338.6500000000015</v>
      </c>
      <c r="AI152">
        <v>52</v>
      </c>
      <c r="AJ152">
        <v>13</v>
      </c>
      <c r="AK152">
        <v>4</v>
      </c>
      <c r="AL152">
        <v>3.1222222222222231</v>
      </c>
    </row>
    <row r="153" spans="2:38" x14ac:dyDescent="0.35">
      <c r="C153" s="22">
        <v>45076</v>
      </c>
      <c r="D153">
        <v>1465</v>
      </c>
      <c r="J153" s="22">
        <v>45076</v>
      </c>
      <c r="K153" s="69">
        <v>4835.4800000000023</v>
      </c>
      <c r="L153">
        <v>1022</v>
      </c>
      <c r="M153">
        <v>382</v>
      </c>
      <c r="N153">
        <v>307</v>
      </c>
      <c r="O153">
        <v>333</v>
      </c>
      <c r="P153">
        <v>295</v>
      </c>
      <c r="Q153">
        <v>320</v>
      </c>
      <c r="R153">
        <v>313</v>
      </c>
      <c r="S153">
        <v>94</v>
      </c>
      <c r="T153">
        <v>74</v>
      </c>
      <c r="U153">
        <v>9</v>
      </c>
      <c r="V153" s="69">
        <v>3.4558023483365976</v>
      </c>
      <c r="W153">
        <v>29</v>
      </c>
      <c r="X153" s="68">
        <v>539</v>
      </c>
      <c r="Y153">
        <v>426</v>
      </c>
      <c r="Z153">
        <v>500</v>
      </c>
      <c r="AA153">
        <v>454</v>
      </c>
      <c r="AB153">
        <v>385</v>
      </c>
      <c r="AC153">
        <v>478</v>
      </c>
      <c r="AD153">
        <v>148</v>
      </c>
      <c r="AE153">
        <v>1465</v>
      </c>
      <c r="AG153" s="22">
        <v>45075</v>
      </c>
      <c r="AH153" s="69">
        <v>3959.5000000000045</v>
      </c>
      <c r="AI153">
        <v>52</v>
      </c>
      <c r="AJ153">
        <v>13</v>
      </c>
      <c r="AK153">
        <v>4</v>
      </c>
      <c r="AL153">
        <v>3.1419977924944846</v>
      </c>
    </row>
    <row r="154" spans="2:38" x14ac:dyDescent="0.35">
      <c r="C154" s="22">
        <v>45077</v>
      </c>
      <c r="D154">
        <v>1428</v>
      </c>
      <c r="J154" s="22">
        <v>45077</v>
      </c>
      <c r="K154" s="69">
        <v>4684.1299999999992</v>
      </c>
      <c r="L154">
        <v>982</v>
      </c>
      <c r="M154">
        <v>367</v>
      </c>
      <c r="N154">
        <v>295</v>
      </c>
      <c r="O154">
        <v>320</v>
      </c>
      <c r="P154">
        <v>282</v>
      </c>
      <c r="Q154">
        <v>302</v>
      </c>
      <c r="R154">
        <v>306</v>
      </c>
      <c r="S154">
        <v>92</v>
      </c>
      <c r="T154">
        <v>78</v>
      </c>
      <c r="U154">
        <v>9</v>
      </c>
      <c r="V154" s="69">
        <v>3.4689205702647654</v>
      </c>
      <c r="W154">
        <v>29</v>
      </c>
      <c r="X154" s="68">
        <v>512</v>
      </c>
      <c r="Y154">
        <v>416</v>
      </c>
      <c r="Z154">
        <v>500</v>
      </c>
      <c r="AA154">
        <v>430</v>
      </c>
      <c r="AB154">
        <v>366</v>
      </c>
      <c r="AC154">
        <v>486</v>
      </c>
      <c r="AD154">
        <v>146</v>
      </c>
      <c r="AE154">
        <v>1428</v>
      </c>
      <c r="AG154" s="22">
        <v>45076</v>
      </c>
      <c r="AH154" s="69">
        <v>4835.4800000000023</v>
      </c>
      <c r="AI154">
        <v>74</v>
      </c>
      <c r="AJ154">
        <v>29</v>
      </c>
      <c r="AK154">
        <v>9</v>
      </c>
      <c r="AL154">
        <v>3.4558023483365976</v>
      </c>
    </row>
    <row r="155" spans="2:38" x14ac:dyDescent="0.35">
      <c r="B155" t="s">
        <v>129</v>
      </c>
      <c r="C155" s="22">
        <v>45078</v>
      </c>
      <c r="D155">
        <v>1676</v>
      </c>
      <c r="I155" t="s">
        <v>129</v>
      </c>
      <c r="J155" s="22">
        <v>45078</v>
      </c>
      <c r="K155" s="69">
        <v>5227.0000000000027</v>
      </c>
      <c r="L155">
        <v>1150</v>
      </c>
      <c r="M155">
        <v>408</v>
      </c>
      <c r="N155">
        <v>392</v>
      </c>
      <c r="O155">
        <v>350</v>
      </c>
      <c r="P155">
        <v>386</v>
      </c>
      <c r="Q155">
        <v>252</v>
      </c>
      <c r="R155">
        <v>391</v>
      </c>
      <c r="S155">
        <v>121</v>
      </c>
      <c r="T155">
        <v>52</v>
      </c>
      <c r="U155">
        <v>4</v>
      </c>
      <c r="V155" s="69">
        <v>3.1411304347826103</v>
      </c>
      <c r="W155">
        <v>13</v>
      </c>
      <c r="X155" s="68">
        <v>583</v>
      </c>
      <c r="Y155">
        <v>582</v>
      </c>
      <c r="Z155">
        <v>511</v>
      </c>
      <c r="AA155">
        <v>583</v>
      </c>
      <c r="AB155">
        <v>302</v>
      </c>
      <c r="AC155">
        <v>601</v>
      </c>
      <c r="AD155">
        <v>190</v>
      </c>
      <c r="AE155">
        <v>1676</v>
      </c>
      <c r="AG155" s="22">
        <v>45077</v>
      </c>
      <c r="AH155" s="69">
        <v>4684.1299999999992</v>
      </c>
      <c r="AI155">
        <v>78</v>
      </c>
      <c r="AJ155">
        <v>29</v>
      </c>
      <c r="AK155">
        <v>9</v>
      </c>
      <c r="AL155">
        <v>3.4689205702647654</v>
      </c>
    </row>
    <row r="156" spans="2:38" x14ac:dyDescent="0.35">
      <c r="C156" s="22">
        <v>45079</v>
      </c>
      <c r="D156">
        <v>1642</v>
      </c>
      <c r="J156" s="22">
        <v>45079</v>
      </c>
      <c r="K156" s="69">
        <v>5056.5000000000009</v>
      </c>
      <c r="L156">
        <v>1143</v>
      </c>
      <c r="M156">
        <v>432</v>
      </c>
      <c r="N156">
        <v>381</v>
      </c>
      <c r="O156">
        <v>330</v>
      </c>
      <c r="P156">
        <v>389</v>
      </c>
      <c r="Q156">
        <v>237</v>
      </c>
      <c r="R156">
        <v>386</v>
      </c>
      <c r="S156">
        <v>131</v>
      </c>
      <c r="T156">
        <v>52</v>
      </c>
      <c r="U156">
        <v>4</v>
      </c>
      <c r="V156" s="69">
        <v>3.0950568678915142</v>
      </c>
      <c r="W156">
        <v>13</v>
      </c>
      <c r="X156" s="68">
        <v>622</v>
      </c>
      <c r="Y156">
        <v>555</v>
      </c>
      <c r="Z156">
        <v>465</v>
      </c>
      <c r="AA156">
        <v>585</v>
      </c>
      <c r="AB156">
        <v>281</v>
      </c>
      <c r="AC156">
        <v>572</v>
      </c>
      <c r="AD156">
        <v>204</v>
      </c>
      <c r="AE156">
        <v>1642</v>
      </c>
      <c r="AG156" s="22">
        <v>45078</v>
      </c>
      <c r="AH156" s="69">
        <v>5227.0000000000027</v>
      </c>
      <c r="AI156">
        <v>52</v>
      </c>
      <c r="AJ156">
        <v>13</v>
      </c>
      <c r="AK156">
        <v>4</v>
      </c>
      <c r="AL156">
        <v>3.1411304347826103</v>
      </c>
    </row>
    <row r="157" spans="2:38" x14ac:dyDescent="0.35">
      <c r="C157" s="22">
        <v>45080</v>
      </c>
      <c r="D157">
        <v>1654</v>
      </c>
      <c r="J157" s="22">
        <v>45080</v>
      </c>
      <c r="K157" s="69">
        <v>5166.6500000000033</v>
      </c>
      <c r="L157">
        <v>1160</v>
      </c>
      <c r="M157">
        <v>439</v>
      </c>
      <c r="N157">
        <v>360</v>
      </c>
      <c r="O157">
        <v>361</v>
      </c>
      <c r="P157">
        <v>417</v>
      </c>
      <c r="Q157">
        <v>248</v>
      </c>
      <c r="R157">
        <v>380</v>
      </c>
      <c r="S157">
        <v>115</v>
      </c>
      <c r="T157">
        <v>52</v>
      </c>
      <c r="U157">
        <v>4</v>
      </c>
      <c r="V157" s="69">
        <v>3.1546982758620712</v>
      </c>
      <c r="W157">
        <v>13</v>
      </c>
      <c r="X157" s="68">
        <v>616</v>
      </c>
      <c r="Y157">
        <v>522</v>
      </c>
      <c r="Z157">
        <v>516</v>
      </c>
      <c r="AA157">
        <v>617</v>
      </c>
      <c r="AB157">
        <v>288</v>
      </c>
      <c r="AC157">
        <v>572</v>
      </c>
      <c r="AD157">
        <v>177</v>
      </c>
      <c r="AE157">
        <v>1654</v>
      </c>
      <c r="AG157" s="22">
        <v>45079</v>
      </c>
      <c r="AH157" s="69">
        <v>5056.5000000000009</v>
      </c>
      <c r="AI157">
        <v>52</v>
      </c>
      <c r="AJ157">
        <v>13</v>
      </c>
      <c r="AK157">
        <v>4</v>
      </c>
      <c r="AL157">
        <v>3.0950568678915142</v>
      </c>
    </row>
    <row r="158" spans="2:38" x14ac:dyDescent="0.35">
      <c r="C158" s="22">
        <v>45081</v>
      </c>
      <c r="D158">
        <v>1619</v>
      </c>
      <c r="J158" s="22">
        <v>45081</v>
      </c>
      <c r="K158" s="69">
        <v>4985.1500000000005</v>
      </c>
      <c r="L158">
        <v>1114</v>
      </c>
      <c r="M158">
        <v>400</v>
      </c>
      <c r="N158">
        <v>363</v>
      </c>
      <c r="O158">
        <v>351</v>
      </c>
      <c r="P158">
        <v>356</v>
      </c>
      <c r="Q158">
        <v>241</v>
      </c>
      <c r="R158">
        <v>390</v>
      </c>
      <c r="S158">
        <v>127</v>
      </c>
      <c r="T158">
        <v>52</v>
      </c>
      <c r="U158">
        <v>4</v>
      </c>
      <c r="V158" s="69">
        <v>3.1000448833034118</v>
      </c>
      <c r="W158">
        <v>13</v>
      </c>
      <c r="X158" s="68">
        <v>572</v>
      </c>
      <c r="Y158">
        <v>529</v>
      </c>
      <c r="Z158">
        <v>518</v>
      </c>
      <c r="AA158">
        <v>546</v>
      </c>
      <c r="AB158">
        <v>279</v>
      </c>
      <c r="AC158">
        <v>602</v>
      </c>
      <c r="AD158">
        <v>192</v>
      </c>
      <c r="AE158">
        <v>1619</v>
      </c>
      <c r="AG158" s="22">
        <v>45080</v>
      </c>
      <c r="AH158" s="69">
        <v>5166.6500000000033</v>
      </c>
      <c r="AI158">
        <v>52</v>
      </c>
      <c r="AJ158">
        <v>13</v>
      </c>
      <c r="AK158">
        <v>4</v>
      </c>
      <c r="AL158">
        <v>3.1546982758620712</v>
      </c>
    </row>
    <row r="159" spans="2:38" x14ac:dyDescent="0.35">
      <c r="C159" s="22">
        <v>45082</v>
      </c>
      <c r="D159">
        <v>1577</v>
      </c>
      <c r="J159" s="22">
        <v>45082</v>
      </c>
      <c r="K159" s="69">
        <v>4911.1500000000015</v>
      </c>
      <c r="L159">
        <v>1110</v>
      </c>
      <c r="M159">
        <v>416</v>
      </c>
      <c r="N159">
        <v>346</v>
      </c>
      <c r="O159">
        <v>348</v>
      </c>
      <c r="P159">
        <v>359</v>
      </c>
      <c r="Q159">
        <v>249</v>
      </c>
      <c r="R159">
        <v>384</v>
      </c>
      <c r="S159">
        <v>118</v>
      </c>
      <c r="T159">
        <v>52</v>
      </c>
      <c r="U159">
        <v>4</v>
      </c>
      <c r="V159" s="69">
        <v>3.1389639639639655</v>
      </c>
      <c r="W159">
        <v>13</v>
      </c>
      <c r="X159" s="68">
        <v>595</v>
      </c>
      <c r="Y159">
        <v>495</v>
      </c>
      <c r="Z159">
        <v>487</v>
      </c>
      <c r="AA159">
        <v>537</v>
      </c>
      <c r="AB159">
        <v>290</v>
      </c>
      <c r="AC159">
        <v>565</v>
      </c>
      <c r="AD159">
        <v>185</v>
      </c>
      <c r="AE159">
        <v>1577</v>
      </c>
      <c r="AG159" s="22">
        <v>45081</v>
      </c>
      <c r="AH159" s="69">
        <v>4985.1500000000005</v>
      </c>
      <c r="AI159">
        <v>52</v>
      </c>
      <c r="AJ159">
        <v>13</v>
      </c>
      <c r="AK159">
        <v>4</v>
      </c>
      <c r="AL159">
        <v>3.1000448833034118</v>
      </c>
    </row>
    <row r="160" spans="2:38" x14ac:dyDescent="0.35">
      <c r="C160" s="22">
        <v>45083</v>
      </c>
      <c r="D160">
        <v>1494</v>
      </c>
      <c r="J160" s="22">
        <v>45083</v>
      </c>
      <c r="K160" s="69">
        <v>4598.9000000000024</v>
      </c>
      <c r="L160">
        <v>1041</v>
      </c>
      <c r="M160">
        <v>313</v>
      </c>
      <c r="N160">
        <v>362</v>
      </c>
      <c r="O160">
        <v>366</v>
      </c>
      <c r="P160">
        <v>342</v>
      </c>
      <c r="Q160">
        <v>225</v>
      </c>
      <c r="R160">
        <v>355</v>
      </c>
      <c r="S160">
        <v>119</v>
      </c>
      <c r="T160">
        <v>52</v>
      </c>
      <c r="U160">
        <v>4</v>
      </c>
      <c r="V160" s="69">
        <v>3.1002881844380425</v>
      </c>
      <c r="W160">
        <v>13</v>
      </c>
      <c r="X160" s="68">
        <v>446</v>
      </c>
      <c r="Y160">
        <v>533</v>
      </c>
      <c r="Z160">
        <v>515</v>
      </c>
      <c r="AA160">
        <v>520</v>
      </c>
      <c r="AB160">
        <v>267</v>
      </c>
      <c r="AC160">
        <v>537</v>
      </c>
      <c r="AD160">
        <v>170</v>
      </c>
      <c r="AE160">
        <v>1494</v>
      </c>
      <c r="AG160" s="22">
        <v>45082</v>
      </c>
      <c r="AH160" s="69">
        <v>4911.1500000000015</v>
      </c>
      <c r="AI160">
        <v>52</v>
      </c>
      <c r="AJ160">
        <v>13</v>
      </c>
      <c r="AK160">
        <v>4</v>
      </c>
      <c r="AL160">
        <v>3.1389639639639655</v>
      </c>
    </row>
    <row r="161" spans="3:38" x14ac:dyDescent="0.35">
      <c r="C161" s="22">
        <v>45084</v>
      </c>
      <c r="D161">
        <v>1536</v>
      </c>
      <c r="J161" s="22">
        <v>45084</v>
      </c>
      <c r="K161" s="69">
        <v>4883.1000000000022</v>
      </c>
      <c r="L161">
        <v>1083</v>
      </c>
      <c r="M161">
        <v>355</v>
      </c>
      <c r="N161">
        <v>453</v>
      </c>
      <c r="O161">
        <v>275</v>
      </c>
      <c r="P161">
        <v>332</v>
      </c>
      <c r="Q161">
        <v>302</v>
      </c>
      <c r="R161">
        <v>344</v>
      </c>
      <c r="S161">
        <v>105</v>
      </c>
      <c r="T161">
        <v>67</v>
      </c>
      <c r="U161">
        <v>8</v>
      </c>
      <c r="V161" s="69">
        <v>3.2831486611265026</v>
      </c>
      <c r="W161">
        <v>24</v>
      </c>
      <c r="X161" s="68">
        <v>494</v>
      </c>
      <c r="Y161">
        <v>652</v>
      </c>
      <c r="Z161">
        <v>390</v>
      </c>
      <c r="AA161">
        <v>505</v>
      </c>
      <c r="AB161">
        <v>354</v>
      </c>
      <c r="AC161">
        <v>517</v>
      </c>
      <c r="AD161">
        <v>160</v>
      </c>
      <c r="AE161">
        <v>1536</v>
      </c>
      <c r="AG161" s="22">
        <v>45083</v>
      </c>
      <c r="AH161" s="69">
        <v>4598.9000000000024</v>
      </c>
      <c r="AI161">
        <v>52</v>
      </c>
      <c r="AJ161">
        <v>13</v>
      </c>
      <c r="AK161">
        <v>4</v>
      </c>
      <c r="AL161">
        <v>3.1002881844380425</v>
      </c>
    </row>
    <row r="162" spans="3:38" x14ac:dyDescent="0.35">
      <c r="C162" s="22">
        <v>45085</v>
      </c>
      <c r="D162">
        <v>1788</v>
      </c>
      <c r="J162" s="22">
        <v>45085</v>
      </c>
      <c r="K162" s="69">
        <v>6151.59</v>
      </c>
      <c r="L162">
        <v>1269</v>
      </c>
      <c r="M162">
        <v>414</v>
      </c>
      <c r="N162">
        <v>448</v>
      </c>
      <c r="O162">
        <v>407</v>
      </c>
      <c r="P162">
        <v>386</v>
      </c>
      <c r="Q162">
        <v>400</v>
      </c>
      <c r="R162">
        <v>367</v>
      </c>
      <c r="S162">
        <v>116</v>
      </c>
      <c r="T162">
        <v>79</v>
      </c>
      <c r="U162">
        <v>9</v>
      </c>
      <c r="V162" s="69">
        <v>3.6385263987391645</v>
      </c>
      <c r="W162">
        <v>29</v>
      </c>
      <c r="X162" s="68">
        <v>574</v>
      </c>
      <c r="Y162">
        <v>623</v>
      </c>
      <c r="Z162">
        <v>591</v>
      </c>
      <c r="AA162">
        <v>551</v>
      </c>
      <c r="AB162">
        <v>522</v>
      </c>
      <c r="AC162">
        <v>546</v>
      </c>
      <c r="AD162">
        <v>169</v>
      </c>
      <c r="AE162">
        <v>1788</v>
      </c>
      <c r="AG162" s="22">
        <v>45084</v>
      </c>
      <c r="AH162" s="69">
        <v>4883.1000000000022</v>
      </c>
      <c r="AI162">
        <v>67</v>
      </c>
      <c r="AJ162">
        <v>24</v>
      </c>
      <c r="AK162">
        <v>8</v>
      </c>
      <c r="AL162">
        <v>3.2831486611265026</v>
      </c>
    </row>
    <row r="163" spans="3:38" x14ac:dyDescent="0.35">
      <c r="C163" s="22">
        <v>45086</v>
      </c>
      <c r="D163">
        <v>1682</v>
      </c>
      <c r="J163" s="22">
        <v>45086</v>
      </c>
      <c r="K163" s="69">
        <v>5867.1600000000017</v>
      </c>
      <c r="L163">
        <v>1224</v>
      </c>
      <c r="M163">
        <v>341</v>
      </c>
      <c r="N163">
        <v>491</v>
      </c>
      <c r="O163">
        <v>392</v>
      </c>
      <c r="P163">
        <v>345</v>
      </c>
      <c r="Q163">
        <v>373</v>
      </c>
      <c r="R163">
        <v>371</v>
      </c>
      <c r="S163">
        <v>135</v>
      </c>
      <c r="T163">
        <v>76</v>
      </c>
      <c r="U163">
        <v>9</v>
      </c>
      <c r="V163" s="69">
        <v>3.6067483660130719</v>
      </c>
      <c r="W163">
        <v>28</v>
      </c>
      <c r="X163" s="68">
        <v>433</v>
      </c>
      <c r="Y163">
        <v>693</v>
      </c>
      <c r="Z163">
        <v>556</v>
      </c>
      <c r="AA163">
        <v>497</v>
      </c>
      <c r="AB163">
        <v>454</v>
      </c>
      <c r="AC163">
        <v>531</v>
      </c>
      <c r="AD163">
        <v>200</v>
      </c>
      <c r="AE163">
        <v>1682</v>
      </c>
      <c r="AG163" s="22">
        <v>45085</v>
      </c>
      <c r="AH163" s="69">
        <v>6151.59</v>
      </c>
      <c r="AI163">
        <v>79</v>
      </c>
      <c r="AJ163">
        <v>29</v>
      </c>
      <c r="AK163">
        <v>9</v>
      </c>
      <c r="AL163">
        <v>3.6385263987391645</v>
      </c>
    </row>
    <row r="164" spans="3:38" x14ac:dyDescent="0.35">
      <c r="C164" s="22">
        <v>45087</v>
      </c>
      <c r="D164">
        <v>1708</v>
      </c>
      <c r="J164" s="22">
        <v>45087</v>
      </c>
      <c r="K164" s="69">
        <v>5626.7500000000018</v>
      </c>
      <c r="L164">
        <v>1210</v>
      </c>
      <c r="M164">
        <v>375</v>
      </c>
      <c r="N164">
        <v>439</v>
      </c>
      <c r="O164">
        <v>396</v>
      </c>
      <c r="P164">
        <v>355</v>
      </c>
      <c r="Q164">
        <v>396</v>
      </c>
      <c r="R164">
        <v>357</v>
      </c>
      <c r="S164">
        <v>102</v>
      </c>
      <c r="T164">
        <v>77</v>
      </c>
      <c r="U164">
        <v>9</v>
      </c>
      <c r="V164" s="69">
        <v>3.479586776859505</v>
      </c>
      <c r="W164">
        <v>28</v>
      </c>
      <c r="X164" s="68">
        <v>538</v>
      </c>
      <c r="Y164">
        <v>612</v>
      </c>
      <c r="Z164">
        <v>558</v>
      </c>
      <c r="AA164">
        <v>541</v>
      </c>
      <c r="AB164">
        <v>478</v>
      </c>
      <c r="AC164">
        <v>538</v>
      </c>
      <c r="AD164">
        <v>151</v>
      </c>
      <c r="AE164">
        <v>1708</v>
      </c>
      <c r="AG164" s="22">
        <v>45086</v>
      </c>
      <c r="AH164" s="69">
        <v>5867.1600000000017</v>
      </c>
      <c r="AI164">
        <v>76</v>
      </c>
      <c r="AJ164">
        <v>28</v>
      </c>
      <c r="AK164">
        <v>9</v>
      </c>
      <c r="AL164">
        <v>3.6067483660130719</v>
      </c>
    </row>
    <row r="165" spans="3:38" x14ac:dyDescent="0.35">
      <c r="C165" s="22">
        <v>45088</v>
      </c>
      <c r="D165">
        <v>1703</v>
      </c>
      <c r="J165" s="22">
        <v>45088</v>
      </c>
      <c r="K165" s="69">
        <v>5418.6100000000024</v>
      </c>
      <c r="L165">
        <v>1208</v>
      </c>
      <c r="M165">
        <v>368</v>
      </c>
      <c r="N165">
        <v>455</v>
      </c>
      <c r="O165">
        <v>385</v>
      </c>
      <c r="P165">
        <v>335</v>
      </c>
      <c r="Q165">
        <v>391</v>
      </c>
      <c r="R165">
        <v>377</v>
      </c>
      <c r="S165">
        <v>105</v>
      </c>
      <c r="T165">
        <v>75</v>
      </c>
      <c r="U165">
        <v>9</v>
      </c>
      <c r="V165" s="69">
        <v>3.3571688741721863</v>
      </c>
      <c r="W165">
        <v>28</v>
      </c>
      <c r="X165" s="68">
        <v>524</v>
      </c>
      <c r="Y165">
        <v>636</v>
      </c>
      <c r="Z165">
        <v>543</v>
      </c>
      <c r="AA165">
        <v>485</v>
      </c>
      <c r="AB165">
        <v>498</v>
      </c>
      <c r="AC165">
        <v>569</v>
      </c>
      <c r="AD165">
        <v>151</v>
      </c>
      <c r="AE165">
        <v>1703</v>
      </c>
      <c r="AG165" s="22">
        <v>45087</v>
      </c>
      <c r="AH165" s="69">
        <v>5626.7500000000018</v>
      </c>
      <c r="AI165">
        <v>77</v>
      </c>
      <c r="AJ165">
        <v>28</v>
      </c>
      <c r="AK165">
        <v>9</v>
      </c>
      <c r="AL165">
        <v>3.479586776859505</v>
      </c>
    </row>
    <row r="166" spans="3:38" x14ac:dyDescent="0.35">
      <c r="C166" s="22">
        <v>45089</v>
      </c>
      <c r="D166">
        <v>1674</v>
      </c>
      <c r="J166" s="22">
        <v>45089</v>
      </c>
      <c r="K166" s="69">
        <v>5328.7000000000016</v>
      </c>
      <c r="L166">
        <v>1162</v>
      </c>
      <c r="M166">
        <v>273</v>
      </c>
      <c r="N166">
        <v>453</v>
      </c>
      <c r="O166">
        <v>436</v>
      </c>
      <c r="P166">
        <v>275</v>
      </c>
      <c r="Q166">
        <v>394</v>
      </c>
      <c r="R166">
        <v>377</v>
      </c>
      <c r="S166">
        <v>116</v>
      </c>
      <c r="T166">
        <v>76</v>
      </c>
      <c r="U166">
        <v>9</v>
      </c>
      <c r="V166" s="69">
        <v>3.3995266781411368</v>
      </c>
      <c r="W166">
        <v>27</v>
      </c>
      <c r="X166" s="68">
        <v>394</v>
      </c>
      <c r="Y166">
        <v>644</v>
      </c>
      <c r="Z166">
        <v>636</v>
      </c>
      <c r="AA166">
        <v>422</v>
      </c>
      <c r="AB166">
        <v>493</v>
      </c>
      <c r="AC166">
        <v>587</v>
      </c>
      <c r="AD166">
        <v>172</v>
      </c>
      <c r="AE166">
        <v>1674</v>
      </c>
      <c r="AG166" s="22">
        <v>45088</v>
      </c>
      <c r="AH166" s="69">
        <v>5418.6100000000024</v>
      </c>
      <c r="AI166">
        <v>75</v>
      </c>
      <c r="AJ166">
        <v>28</v>
      </c>
      <c r="AK166">
        <v>9</v>
      </c>
      <c r="AL166">
        <v>3.3571688741721863</v>
      </c>
    </row>
    <row r="167" spans="3:38" x14ac:dyDescent="0.35">
      <c r="C167" s="22">
        <v>45090</v>
      </c>
      <c r="D167">
        <v>1938</v>
      </c>
      <c r="J167" s="22">
        <v>45090</v>
      </c>
      <c r="K167" s="69">
        <v>6189.3600000000024</v>
      </c>
      <c r="L167">
        <v>1281</v>
      </c>
      <c r="M167">
        <v>341</v>
      </c>
      <c r="N167">
        <v>493</v>
      </c>
      <c r="O167">
        <v>447</v>
      </c>
      <c r="P167">
        <v>359</v>
      </c>
      <c r="Q167">
        <v>446</v>
      </c>
      <c r="R167">
        <v>357</v>
      </c>
      <c r="S167">
        <v>119</v>
      </c>
      <c r="T167">
        <v>75</v>
      </c>
      <c r="U167">
        <v>9</v>
      </c>
      <c r="V167" s="69">
        <v>3.3620296643247478</v>
      </c>
      <c r="W167">
        <v>28</v>
      </c>
      <c r="X167" s="68">
        <v>480</v>
      </c>
      <c r="Y167">
        <v>769</v>
      </c>
      <c r="Z167">
        <v>689</v>
      </c>
      <c r="AA167">
        <v>584</v>
      </c>
      <c r="AB167">
        <v>565</v>
      </c>
      <c r="AC167">
        <v>588</v>
      </c>
      <c r="AD167">
        <v>201</v>
      </c>
      <c r="AE167">
        <v>1938</v>
      </c>
      <c r="AG167" s="22">
        <v>45089</v>
      </c>
      <c r="AH167" s="69">
        <v>5328.7000000000016</v>
      </c>
      <c r="AI167">
        <v>76</v>
      </c>
      <c r="AJ167">
        <v>27</v>
      </c>
      <c r="AK167">
        <v>9</v>
      </c>
      <c r="AL167">
        <v>3.3995266781411368</v>
      </c>
    </row>
    <row r="168" spans="3:38" x14ac:dyDescent="0.35">
      <c r="C168" s="22">
        <v>45091</v>
      </c>
      <c r="D168">
        <v>1608</v>
      </c>
      <c r="J168" s="22">
        <v>45091</v>
      </c>
      <c r="K168" s="69">
        <v>5836.5199999999977</v>
      </c>
      <c r="L168">
        <v>1194</v>
      </c>
      <c r="M168">
        <v>303</v>
      </c>
      <c r="N168">
        <v>498</v>
      </c>
      <c r="O168">
        <v>393</v>
      </c>
      <c r="P168">
        <v>327</v>
      </c>
      <c r="Q168">
        <v>472</v>
      </c>
      <c r="R168">
        <v>303</v>
      </c>
      <c r="S168">
        <v>92</v>
      </c>
      <c r="T168">
        <v>78</v>
      </c>
      <c r="U168">
        <v>9</v>
      </c>
      <c r="V168" s="69">
        <v>3.9019849246231151</v>
      </c>
      <c r="W168">
        <v>28</v>
      </c>
      <c r="X168" s="68">
        <v>425</v>
      </c>
      <c r="Y168">
        <v>672</v>
      </c>
      <c r="Z168">
        <v>511</v>
      </c>
      <c r="AA168">
        <v>479</v>
      </c>
      <c r="AB168">
        <v>554</v>
      </c>
      <c r="AC168">
        <v>440</v>
      </c>
      <c r="AD168">
        <v>135</v>
      </c>
      <c r="AE168">
        <v>1608</v>
      </c>
      <c r="AG168" s="22">
        <v>45090</v>
      </c>
      <c r="AH168" s="69">
        <v>6189.3600000000024</v>
      </c>
      <c r="AI168">
        <v>75</v>
      </c>
      <c r="AJ168">
        <v>28</v>
      </c>
      <c r="AK168">
        <v>9</v>
      </c>
      <c r="AL168">
        <v>3.3620296643247478</v>
      </c>
    </row>
    <row r="169" spans="3:38" x14ac:dyDescent="0.35">
      <c r="C169" s="22">
        <v>45092</v>
      </c>
      <c r="D169">
        <v>1728</v>
      </c>
      <c r="J169" s="22">
        <v>45092</v>
      </c>
      <c r="K169" s="69">
        <v>5806.24</v>
      </c>
      <c r="L169">
        <v>1237</v>
      </c>
      <c r="M169">
        <v>468</v>
      </c>
      <c r="N169">
        <v>392</v>
      </c>
      <c r="O169">
        <v>377</v>
      </c>
      <c r="P169">
        <v>384</v>
      </c>
      <c r="Q169">
        <v>403</v>
      </c>
      <c r="R169">
        <v>348</v>
      </c>
      <c r="S169">
        <v>102</v>
      </c>
      <c r="T169">
        <v>79</v>
      </c>
      <c r="U169">
        <v>9</v>
      </c>
      <c r="V169" s="69">
        <v>3.543362974939368</v>
      </c>
      <c r="W169">
        <v>28</v>
      </c>
      <c r="X169" s="68">
        <v>661</v>
      </c>
      <c r="Y169">
        <v>549</v>
      </c>
      <c r="Z169">
        <v>518</v>
      </c>
      <c r="AA169">
        <v>567</v>
      </c>
      <c r="AB169">
        <v>483</v>
      </c>
      <c r="AC169">
        <v>519</v>
      </c>
      <c r="AD169">
        <v>159</v>
      </c>
      <c r="AE169">
        <v>1728</v>
      </c>
      <c r="AG169" s="22">
        <v>45091</v>
      </c>
      <c r="AH169" s="69">
        <v>5836.5199999999977</v>
      </c>
      <c r="AI169">
        <v>78</v>
      </c>
      <c r="AJ169">
        <v>28</v>
      </c>
      <c r="AK169">
        <v>9</v>
      </c>
      <c r="AL169">
        <v>3.9019849246231151</v>
      </c>
    </row>
    <row r="170" spans="3:38" x14ac:dyDescent="0.35">
      <c r="C170" s="22">
        <v>45093</v>
      </c>
      <c r="D170">
        <v>1824</v>
      </c>
      <c r="J170" s="22">
        <v>45093</v>
      </c>
      <c r="K170" s="69">
        <v>6011.43</v>
      </c>
      <c r="L170">
        <v>1331</v>
      </c>
      <c r="M170">
        <v>483</v>
      </c>
      <c r="N170">
        <v>436</v>
      </c>
      <c r="O170">
        <v>412</v>
      </c>
      <c r="P170">
        <v>381</v>
      </c>
      <c r="Q170">
        <v>430</v>
      </c>
      <c r="R170">
        <v>409</v>
      </c>
      <c r="S170">
        <v>111</v>
      </c>
      <c r="T170">
        <v>78</v>
      </c>
      <c r="U170">
        <v>9</v>
      </c>
      <c r="V170" s="69">
        <v>3.4537791134485345</v>
      </c>
      <c r="W170">
        <v>29</v>
      </c>
      <c r="X170" s="68">
        <v>679</v>
      </c>
      <c r="Y170">
        <v>597</v>
      </c>
      <c r="Z170">
        <v>548</v>
      </c>
      <c r="AA170">
        <v>560</v>
      </c>
      <c r="AB170">
        <v>511</v>
      </c>
      <c r="AC170">
        <v>593</v>
      </c>
      <c r="AD170">
        <v>160</v>
      </c>
      <c r="AE170">
        <v>1824</v>
      </c>
      <c r="AG170" s="22">
        <v>45092</v>
      </c>
      <c r="AH170" s="69">
        <v>5806.24</v>
      </c>
      <c r="AI170">
        <v>79</v>
      </c>
      <c r="AJ170">
        <v>28</v>
      </c>
      <c r="AK170">
        <v>9</v>
      </c>
      <c r="AL170">
        <v>3.543362974939368</v>
      </c>
    </row>
    <row r="171" spans="3:38" x14ac:dyDescent="0.35">
      <c r="C171" s="22">
        <v>45094</v>
      </c>
      <c r="D171">
        <v>1552</v>
      </c>
      <c r="J171" s="22">
        <v>45094</v>
      </c>
      <c r="K171" s="69">
        <v>6117.5999999999995</v>
      </c>
      <c r="L171">
        <v>1099</v>
      </c>
      <c r="M171">
        <v>435</v>
      </c>
      <c r="N171">
        <v>273</v>
      </c>
      <c r="O171">
        <v>391</v>
      </c>
      <c r="P171">
        <v>286</v>
      </c>
      <c r="Q171">
        <v>377</v>
      </c>
      <c r="R171">
        <v>333</v>
      </c>
      <c r="S171">
        <v>103</v>
      </c>
      <c r="T171">
        <v>75</v>
      </c>
      <c r="U171">
        <v>9</v>
      </c>
      <c r="V171" s="69">
        <v>3.5972247497725198</v>
      </c>
      <c r="W171">
        <v>28</v>
      </c>
      <c r="X171" s="68">
        <v>618</v>
      </c>
      <c r="Y171">
        <v>397</v>
      </c>
      <c r="Z171">
        <v>537</v>
      </c>
      <c r="AA171">
        <v>435</v>
      </c>
      <c r="AB171">
        <v>473</v>
      </c>
      <c r="AC171">
        <v>486</v>
      </c>
      <c r="AD171">
        <v>158</v>
      </c>
      <c r="AE171">
        <v>1552</v>
      </c>
      <c r="AG171" s="22">
        <v>45093</v>
      </c>
      <c r="AH171" s="69">
        <v>6011.43</v>
      </c>
      <c r="AI171">
        <v>78</v>
      </c>
      <c r="AJ171">
        <v>29</v>
      </c>
      <c r="AK171">
        <v>9</v>
      </c>
      <c r="AL171">
        <v>3.4537791134485345</v>
      </c>
    </row>
    <row r="172" spans="3:38" x14ac:dyDescent="0.35">
      <c r="C172" s="22">
        <v>45095</v>
      </c>
      <c r="D172">
        <v>1780</v>
      </c>
      <c r="J172" s="22">
        <v>45095</v>
      </c>
      <c r="K172" s="69">
        <v>6026.090000000002</v>
      </c>
      <c r="L172">
        <v>1290</v>
      </c>
      <c r="M172">
        <v>437</v>
      </c>
      <c r="N172">
        <v>451</v>
      </c>
      <c r="O172">
        <v>402</v>
      </c>
      <c r="P172">
        <v>349</v>
      </c>
      <c r="Q172">
        <v>444</v>
      </c>
      <c r="R172">
        <v>377</v>
      </c>
      <c r="S172">
        <v>120</v>
      </c>
      <c r="T172">
        <v>79</v>
      </c>
      <c r="U172">
        <v>9</v>
      </c>
      <c r="V172" s="69">
        <v>3.5769302325581402</v>
      </c>
      <c r="W172">
        <v>28</v>
      </c>
      <c r="X172" s="68">
        <v>605</v>
      </c>
      <c r="Y172">
        <v>638</v>
      </c>
      <c r="Z172">
        <v>537</v>
      </c>
      <c r="AA172">
        <v>532</v>
      </c>
      <c r="AB172">
        <v>528</v>
      </c>
      <c r="AC172">
        <v>542</v>
      </c>
      <c r="AD172">
        <v>178</v>
      </c>
      <c r="AE172">
        <v>1780</v>
      </c>
      <c r="AG172" s="22">
        <v>45094</v>
      </c>
      <c r="AH172" s="69">
        <v>6117.5999999999995</v>
      </c>
      <c r="AI172">
        <v>75</v>
      </c>
      <c r="AJ172">
        <v>28</v>
      </c>
      <c r="AK172">
        <v>9</v>
      </c>
      <c r="AL172">
        <v>3.5972247497725198</v>
      </c>
    </row>
    <row r="173" spans="3:38" x14ac:dyDescent="0.35">
      <c r="C173" s="22">
        <v>45096</v>
      </c>
      <c r="D173">
        <v>1858</v>
      </c>
      <c r="J173" s="22">
        <v>45096</v>
      </c>
      <c r="K173" s="69">
        <v>6403.91</v>
      </c>
      <c r="L173">
        <v>1343</v>
      </c>
      <c r="M173">
        <v>489</v>
      </c>
      <c r="N173">
        <v>454</v>
      </c>
      <c r="O173">
        <v>400</v>
      </c>
      <c r="P173">
        <v>402</v>
      </c>
      <c r="Q173">
        <v>440</v>
      </c>
      <c r="R173">
        <v>397</v>
      </c>
      <c r="S173">
        <v>104</v>
      </c>
      <c r="T173">
        <v>79</v>
      </c>
      <c r="U173">
        <v>9</v>
      </c>
      <c r="V173" s="69">
        <v>3.6619955323901703</v>
      </c>
      <c r="W173">
        <v>29</v>
      </c>
      <c r="X173" s="68">
        <v>688</v>
      </c>
      <c r="Y173">
        <v>624</v>
      </c>
      <c r="Z173">
        <v>546</v>
      </c>
      <c r="AA173">
        <v>591</v>
      </c>
      <c r="AB173">
        <v>526</v>
      </c>
      <c r="AC173">
        <v>588</v>
      </c>
      <c r="AD173">
        <v>153</v>
      </c>
      <c r="AE173">
        <v>1858</v>
      </c>
      <c r="AG173" s="22">
        <v>45095</v>
      </c>
      <c r="AH173" s="69">
        <v>6026.090000000002</v>
      </c>
      <c r="AI173">
        <v>79</v>
      </c>
      <c r="AJ173">
        <v>28</v>
      </c>
      <c r="AK173">
        <v>9</v>
      </c>
      <c r="AL173">
        <v>3.5769302325581402</v>
      </c>
    </row>
    <row r="174" spans="3:38" x14ac:dyDescent="0.35">
      <c r="C174" s="22">
        <v>45097</v>
      </c>
      <c r="D174">
        <v>1644</v>
      </c>
      <c r="J174" s="22">
        <v>45097</v>
      </c>
      <c r="K174" s="69">
        <v>5494.66</v>
      </c>
      <c r="L174">
        <v>1202</v>
      </c>
      <c r="M174">
        <v>434</v>
      </c>
      <c r="N174">
        <v>396</v>
      </c>
      <c r="O174">
        <v>372</v>
      </c>
      <c r="P174">
        <v>333</v>
      </c>
      <c r="Q174">
        <v>469</v>
      </c>
      <c r="R174">
        <v>314</v>
      </c>
      <c r="S174">
        <v>86</v>
      </c>
      <c r="T174">
        <v>78</v>
      </c>
      <c r="U174">
        <v>9</v>
      </c>
      <c r="V174" s="69">
        <v>3.5424792013311146</v>
      </c>
      <c r="W174">
        <v>28</v>
      </c>
      <c r="X174" s="68">
        <v>440</v>
      </c>
      <c r="Y174">
        <v>575</v>
      </c>
      <c r="Z174">
        <v>629</v>
      </c>
      <c r="AA174">
        <v>477</v>
      </c>
      <c r="AB174">
        <v>572</v>
      </c>
      <c r="AC174">
        <v>465</v>
      </c>
      <c r="AD174">
        <v>130</v>
      </c>
      <c r="AE174">
        <v>1644</v>
      </c>
      <c r="AG174" s="22">
        <v>45096</v>
      </c>
      <c r="AH174" s="69">
        <v>6403.91</v>
      </c>
      <c r="AI174">
        <v>79</v>
      </c>
      <c r="AJ174">
        <v>29</v>
      </c>
      <c r="AK174">
        <v>9</v>
      </c>
      <c r="AL174">
        <v>3.6619955323901703</v>
      </c>
    </row>
    <row r="175" spans="3:38" x14ac:dyDescent="0.35">
      <c r="C175" s="22">
        <v>45098</v>
      </c>
      <c r="D175">
        <v>1695</v>
      </c>
      <c r="J175" s="22">
        <v>45098</v>
      </c>
      <c r="K175" s="69">
        <v>5808.3799999999965</v>
      </c>
      <c r="L175">
        <v>1153</v>
      </c>
      <c r="M175">
        <v>317</v>
      </c>
      <c r="N175">
        <v>485</v>
      </c>
      <c r="O175">
        <v>351</v>
      </c>
      <c r="P175">
        <v>336</v>
      </c>
      <c r="Q175">
        <v>421</v>
      </c>
      <c r="R175">
        <v>301</v>
      </c>
      <c r="S175">
        <v>95</v>
      </c>
      <c r="T175">
        <v>77</v>
      </c>
      <c r="U175">
        <v>9</v>
      </c>
      <c r="V175" s="69">
        <v>3.7239635732870751</v>
      </c>
      <c r="W175">
        <v>29</v>
      </c>
      <c r="X175" s="68">
        <v>438</v>
      </c>
      <c r="Y175">
        <v>671</v>
      </c>
      <c r="Z175">
        <v>586</v>
      </c>
      <c r="AA175">
        <v>522</v>
      </c>
      <c r="AB175">
        <v>535</v>
      </c>
      <c r="AC175">
        <v>482</v>
      </c>
      <c r="AD175">
        <v>156</v>
      </c>
      <c r="AE175">
        <v>1695</v>
      </c>
      <c r="AG175" s="22">
        <v>45097</v>
      </c>
      <c r="AH175" s="69">
        <v>5494.66</v>
      </c>
      <c r="AI175">
        <v>78</v>
      </c>
      <c r="AJ175">
        <v>28</v>
      </c>
      <c r="AK175">
        <v>9</v>
      </c>
      <c r="AL175">
        <v>3.5424792013311146</v>
      </c>
    </row>
    <row r="176" spans="3:38" x14ac:dyDescent="0.35">
      <c r="C176" s="22">
        <v>45099</v>
      </c>
      <c r="D176">
        <v>1770</v>
      </c>
      <c r="J176" s="22">
        <v>45099</v>
      </c>
      <c r="K176" s="69">
        <v>5615.1000000000031</v>
      </c>
      <c r="L176">
        <v>1147</v>
      </c>
      <c r="M176">
        <v>407</v>
      </c>
      <c r="N176">
        <v>341</v>
      </c>
      <c r="O176">
        <v>399</v>
      </c>
      <c r="P176">
        <v>363</v>
      </c>
      <c r="Q176">
        <v>322</v>
      </c>
      <c r="R176">
        <v>356</v>
      </c>
      <c r="S176">
        <v>106</v>
      </c>
      <c r="T176">
        <v>72</v>
      </c>
      <c r="U176">
        <v>9</v>
      </c>
      <c r="V176" s="69">
        <v>3.2722319093286854</v>
      </c>
      <c r="W176">
        <v>25</v>
      </c>
      <c r="X176" s="68">
        <v>613</v>
      </c>
      <c r="Y176">
        <v>469</v>
      </c>
      <c r="Z176">
        <v>688</v>
      </c>
      <c r="AA176">
        <v>597</v>
      </c>
      <c r="AB176">
        <v>395</v>
      </c>
      <c r="AC176">
        <v>604</v>
      </c>
      <c r="AD176">
        <v>174</v>
      </c>
      <c r="AE176">
        <v>1770</v>
      </c>
      <c r="AG176" s="22">
        <v>45098</v>
      </c>
      <c r="AH176" s="69">
        <v>5808.3799999999965</v>
      </c>
      <c r="AI176">
        <v>77</v>
      </c>
      <c r="AJ176">
        <v>29</v>
      </c>
      <c r="AK176">
        <v>9</v>
      </c>
      <c r="AL176">
        <v>3.7239635732870751</v>
      </c>
    </row>
    <row r="177" spans="2:38" x14ac:dyDescent="0.35">
      <c r="C177" s="22">
        <v>45100</v>
      </c>
      <c r="D177">
        <v>1795</v>
      </c>
      <c r="J177" s="22">
        <v>45100</v>
      </c>
      <c r="K177" s="69">
        <v>5781.86</v>
      </c>
      <c r="L177">
        <v>1167</v>
      </c>
      <c r="M177">
        <v>409</v>
      </c>
      <c r="N177">
        <v>402</v>
      </c>
      <c r="O177">
        <v>356</v>
      </c>
      <c r="P177">
        <v>373</v>
      </c>
      <c r="Q177">
        <v>331</v>
      </c>
      <c r="R177">
        <v>352</v>
      </c>
      <c r="S177">
        <v>111</v>
      </c>
      <c r="T177">
        <v>71</v>
      </c>
      <c r="U177">
        <v>9</v>
      </c>
      <c r="V177" s="69">
        <v>3.3472664952870601</v>
      </c>
      <c r="W177">
        <v>26</v>
      </c>
      <c r="X177" s="68">
        <v>594</v>
      </c>
      <c r="Y177">
        <v>570</v>
      </c>
      <c r="Z177">
        <v>631</v>
      </c>
      <c r="AA177">
        <v>616</v>
      </c>
      <c r="AB177">
        <v>427</v>
      </c>
      <c r="AC177">
        <v>568</v>
      </c>
      <c r="AD177">
        <v>184</v>
      </c>
      <c r="AE177">
        <v>1795</v>
      </c>
      <c r="AG177" s="22">
        <v>45099</v>
      </c>
      <c r="AH177" s="69">
        <v>5615.1000000000031</v>
      </c>
      <c r="AI177">
        <v>72</v>
      </c>
      <c r="AJ177">
        <v>25</v>
      </c>
      <c r="AK177">
        <v>9</v>
      </c>
      <c r="AL177">
        <v>3.2722319093286854</v>
      </c>
    </row>
    <row r="178" spans="2:38" x14ac:dyDescent="0.35">
      <c r="C178" s="22">
        <v>45101</v>
      </c>
      <c r="D178">
        <v>1846</v>
      </c>
      <c r="J178" s="22">
        <v>45101</v>
      </c>
      <c r="K178" s="69">
        <v>5906.1000000000031</v>
      </c>
      <c r="L178">
        <v>1214</v>
      </c>
      <c r="M178">
        <v>472</v>
      </c>
      <c r="N178">
        <v>359</v>
      </c>
      <c r="O178">
        <v>383</v>
      </c>
      <c r="P178">
        <v>379</v>
      </c>
      <c r="Q178">
        <v>333</v>
      </c>
      <c r="R178">
        <v>383</v>
      </c>
      <c r="S178">
        <v>119</v>
      </c>
      <c r="T178">
        <v>71</v>
      </c>
      <c r="U178">
        <v>9</v>
      </c>
      <c r="V178" s="69">
        <v>3.30531301482702</v>
      </c>
      <c r="W178">
        <v>28</v>
      </c>
      <c r="X178" s="68">
        <v>678</v>
      </c>
      <c r="Y178">
        <v>511</v>
      </c>
      <c r="Z178">
        <v>657</v>
      </c>
      <c r="AA178">
        <v>617</v>
      </c>
      <c r="AB178">
        <v>405</v>
      </c>
      <c r="AC178">
        <v>637</v>
      </c>
      <c r="AD178">
        <v>187</v>
      </c>
      <c r="AE178">
        <v>1846</v>
      </c>
      <c r="AG178" s="22">
        <v>45100</v>
      </c>
      <c r="AH178" s="69">
        <v>5781.86</v>
      </c>
      <c r="AI178">
        <v>71</v>
      </c>
      <c r="AJ178">
        <v>26</v>
      </c>
      <c r="AK178">
        <v>9</v>
      </c>
      <c r="AL178">
        <v>3.3472664952870601</v>
      </c>
    </row>
    <row r="179" spans="2:38" x14ac:dyDescent="0.35">
      <c r="C179" s="22">
        <v>45102</v>
      </c>
      <c r="D179">
        <v>1802</v>
      </c>
      <c r="J179" s="22">
        <v>45102</v>
      </c>
      <c r="K179" s="69">
        <v>5754.850000000004</v>
      </c>
      <c r="L179">
        <v>1174</v>
      </c>
      <c r="M179">
        <v>396</v>
      </c>
      <c r="N179">
        <v>376</v>
      </c>
      <c r="O179">
        <v>402</v>
      </c>
      <c r="P179">
        <v>353</v>
      </c>
      <c r="Q179">
        <v>353</v>
      </c>
      <c r="R179">
        <v>337</v>
      </c>
      <c r="S179">
        <v>131</v>
      </c>
      <c r="T179">
        <v>74</v>
      </c>
      <c r="U179">
        <v>9</v>
      </c>
      <c r="V179" s="69">
        <v>3.3277257240204454</v>
      </c>
      <c r="W179">
        <v>28</v>
      </c>
      <c r="X179" s="68">
        <v>568</v>
      </c>
      <c r="Y179">
        <v>527</v>
      </c>
      <c r="Z179">
        <v>707</v>
      </c>
      <c r="AA179">
        <v>585</v>
      </c>
      <c r="AB179">
        <v>438</v>
      </c>
      <c r="AC179">
        <v>556</v>
      </c>
      <c r="AD179">
        <v>223</v>
      </c>
      <c r="AE179">
        <v>1802</v>
      </c>
      <c r="AG179" s="22">
        <v>45101</v>
      </c>
      <c r="AH179" s="69">
        <v>5906.1000000000031</v>
      </c>
      <c r="AI179">
        <v>71</v>
      </c>
      <c r="AJ179">
        <v>28</v>
      </c>
      <c r="AK179">
        <v>9</v>
      </c>
      <c r="AL179">
        <v>3.30531301482702</v>
      </c>
    </row>
    <row r="180" spans="2:38" x14ac:dyDescent="0.35">
      <c r="C180" s="22">
        <v>45103</v>
      </c>
      <c r="D180">
        <v>1837</v>
      </c>
      <c r="J180" s="22">
        <v>45103</v>
      </c>
      <c r="K180" s="69">
        <v>5875.9000000000033</v>
      </c>
      <c r="L180">
        <v>1195</v>
      </c>
      <c r="M180">
        <v>432</v>
      </c>
      <c r="N180">
        <v>387</v>
      </c>
      <c r="O180">
        <v>376</v>
      </c>
      <c r="P180">
        <v>369</v>
      </c>
      <c r="Q180">
        <v>332</v>
      </c>
      <c r="R180">
        <v>379</v>
      </c>
      <c r="S180">
        <v>115</v>
      </c>
      <c r="T180">
        <v>72</v>
      </c>
      <c r="U180">
        <v>9</v>
      </c>
      <c r="V180" s="69">
        <v>3.3309205020920514</v>
      </c>
      <c r="W180">
        <v>26</v>
      </c>
      <c r="X180" s="68">
        <v>635</v>
      </c>
      <c r="Y180">
        <v>528</v>
      </c>
      <c r="Z180">
        <v>674</v>
      </c>
      <c r="AA180">
        <v>604</v>
      </c>
      <c r="AB180">
        <v>423</v>
      </c>
      <c r="AC180">
        <v>616</v>
      </c>
      <c r="AD180">
        <v>194</v>
      </c>
      <c r="AE180">
        <v>1837</v>
      </c>
      <c r="AG180" s="22">
        <v>45102</v>
      </c>
      <c r="AH180" s="69">
        <v>5754.850000000004</v>
      </c>
      <c r="AI180">
        <v>74</v>
      </c>
      <c r="AJ180">
        <v>28</v>
      </c>
      <c r="AK180">
        <v>9</v>
      </c>
      <c r="AL180">
        <v>3.3277257240204454</v>
      </c>
    </row>
    <row r="181" spans="2:38" x14ac:dyDescent="0.35">
      <c r="C181" s="22">
        <v>45104</v>
      </c>
      <c r="D181">
        <v>1962</v>
      </c>
      <c r="J181" s="22">
        <v>45104</v>
      </c>
      <c r="K181" s="69">
        <v>5975.6500000000033</v>
      </c>
      <c r="L181">
        <v>1277</v>
      </c>
      <c r="M181">
        <v>421</v>
      </c>
      <c r="N181">
        <v>414</v>
      </c>
      <c r="O181">
        <v>442</v>
      </c>
      <c r="P181">
        <v>385</v>
      </c>
      <c r="Q181">
        <v>350</v>
      </c>
      <c r="R181">
        <v>410</v>
      </c>
      <c r="S181">
        <v>132</v>
      </c>
      <c r="T181">
        <v>66</v>
      </c>
      <c r="U181">
        <v>9</v>
      </c>
      <c r="V181" s="69">
        <v>3.1402114330462045</v>
      </c>
      <c r="W181">
        <v>24</v>
      </c>
      <c r="X181" s="68">
        <v>598</v>
      </c>
      <c r="Y181">
        <v>594</v>
      </c>
      <c r="Z181">
        <v>770</v>
      </c>
      <c r="AA181">
        <v>620</v>
      </c>
      <c r="AB181">
        <v>435</v>
      </c>
      <c r="AC181">
        <v>688</v>
      </c>
      <c r="AD181">
        <v>219</v>
      </c>
      <c r="AE181">
        <v>1962</v>
      </c>
      <c r="AG181" s="22">
        <v>45103</v>
      </c>
      <c r="AH181" s="69">
        <v>5875.9000000000033</v>
      </c>
      <c r="AI181">
        <v>72</v>
      </c>
      <c r="AJ181">
        <v>26</v>
      </c>
      <c r="AK181">
        <v>9</v>
      </c>
      <c r="AL181">
        <v>3.3309205020920514</v>
      </c>
    </row>
    <row r="182" spans="2:38" x14ac:dyDescent="0.35">
      <c r="C182" s="22">
        <v>45105</v>
      </c>
      <c r="D182">
        <v>1531</v>
      </c>
      <c r="J182" s="22">
        <v>45105</v>
      </c>
      <c r="K182" s="69">
        <v>4728.9000000000005</v>
      </c>
      <c r="L182">
        <v>1070</v>
      </c>
      <c r="M182">
        <v>393</v>
      </c>
      <c r="N182">
        <v>334</v>
      </c>
      <c r="O182">
        <v>343</v>
      </c>
      <c r="P182">
        <v>371</v>
      </c>
      <c r="Q182">
        <v>249</v>
      </c>
      <c r="R182">
        <v>349</v>
      </c>
      <c r="S182">
        <v>101</v>
      </c>
      <c r="T182">
        <v>52</v>
      </c>
      <c r="U182">
        <v>4</v>
      </c>
      <c r="V182" s="69">
        <v>3.1175233644859821</v>
      </c>
      <c r="W182">
        <v>13</v>
      </c>
      <c r="X182" s="68">
        <v>580</v>
      </c>
      <c r="Y182">
        <v>459</v>
      </c>
      <c r="Z182">
        <v>492</v>
      </c>
      <c r="AA182">
        <v>551</v>
      </c>
      <c r="AB182">
        <v>299</v>
      </c>
      <c r="AC182">
        <v>521</v>
      </c>
      <c r="AD182">
        <v>160</v>
      </c>
      <c r="AE182">
        <v>1531</v>
      </c>
      <c r="AG182" s="22">
        <v>45104</v>
      </c>
      <c r="AH182" s="69">
        <v>5975.6500000000033</v>
      </c>
      <c r="AI182">
        <v>66</v>
      </c>
      <c r="AJ182">
        <v>24</v>
      </c>
      <c r="AK182">
        <v>9</v>
      </c>
      <c r="AL182">
        <v>3.1402114330462045</v>
      </c>
    </row>
    <row r="183" spans="2:38" x14ac:dyDescent="0.35">
      <c r="C183" s="22">
        <v>45106</v>
      </c>
      <c r="D183">
        <v>1429</v>
      </c>
      <c r="J183" s="22">
        <v>45106</v>
      </c>
      <c r="K183" s="69">
        <v>4450.7500000000018</v>
      </c>
      <c r="L183">
        <v>1009</v>
      </c>
      <c r="M183">
        <v>410</v>
      </c>
      <c r="N183">
        <v>294</v>
      </c>
      <c r="O183">
        <v>305</v>
      </c>
      <c r="P183">
        <v>322</v>
      </c>
      <c r="Q183">
        <v>257</v>
      </c>
      <c r="R183">
        <v>332</v>
      </c>
      <c r="S183">
        <v>98</v>
      </c>
      <c r="T183">
        <v>52</v>
      </c>
      <c r="U183">
        <v>4</v>
      </c>
      <c r="V183" s="69">
        <v>3.1341427155599617</v>
      </c>
      <c r="W183">
        <v>13</v>
      </c>
      <c r="X183" s="68">
        <v>585</v>
      </c>
      <c r="Y183">
        <v>420</v>
      </c>
      <c r="Z183">
        <v>424</v>
      </c>
      <c r="AA183">
        <v>491</v>
      </c>
      <c r="AB183">
        <v>305</v>
      </c>
      <c r="AC183">
        <v>488</v>
      </c>
      <c r="AD183">
        <v>145</v>
      </c>
      <c r="AE183">
        <v>1429</v>
      </c>
      <c r="AG183" s="22">
        <v>45105</v>
      </c>
      <c r="AH183" s="69">
        <v>4728.9000000000005</v>
      </c>
      <c r="AI183">
        <v>52</v>
      </c>
      <c r="AJ183">
        <v>13</v>
      </c>
      <c r="AK183">
        <v>4</v>
      </c>
      <c r="AL183">
        <v>3.1175233644859821</v>
      </c>
    </row>
    <row r="184" spans="2:38" x14ac:dyDescent="0.35">
      <c r="C184" s="22">
        <v>45107</v>
      </c>
      <c r="D184">
        <v>1590</v>
      </c>
      <c r="J184" s="22">
        <v>45107</v>
      </c>
      <c r="K184" s="69">
        <v>5481.3200000000033</v>
      </c>
      <c r="L184">
        <v>1095</v>
      </c>
      <c r="M184">
        <v>404</v>
      </c>
      <c r="N184">
        <v>343</v>
      </c>
      <c r="O184">
        <v>348</v>
      </c>
      <c r="P184">
        <v>310</v>
      </c>
      <c r="Q184">
        <v>378</v>
      </c>
      <c r="R184">
        <v>313</v>
      </c>
      <c r="S184">
        <v>94</v>
      </c>
      <c r="T184">
        <v>74</v>
      </c>
      <c r="U184">
        <v>9</v>
      </c>
      <c r="V184" s="69">
        <v>3.4175068493150702</v>
      </c>
      <c r="W184">
        <v>27</v>
      </c>
      <c r="X184" s="68">
        <v>577</v>
      </c>
      <c r="Y184">
        <v>478</v>
      </c>
      <c r="Z184">
        <v>535</v>
      </c>
      <c r="AA184">
        <v>470</v>
      </c>
      <c r="AB184">
        <v>484</v>
      </c>
      <c r="AC184">
        <v>489</v>
      </c>
      <c r="AD184">
        <v>147</v>
      </c>
      <c r="AE184">
        <v>1590</v>
      </c>
      <c r="AG184" s="22">
        <v>45106</v>
      </c>
      <c r="AH184" s="69">
        <v>4450.7500000000018</v>
      </c>
      <c r="AI184">
        <v>52</v>
      </c>
      <c r="AJ184">
        <v>13</v>
      </c>
      <c r="AK184">
        <v>4</v>
      </c>
      <c r="AL184">
        <v>3.1341427155599617</v>
      </c>
    </row>
    <row r="185" spans="2:38" x14ac:dyDescent="0.35">
      <c r="B185" t="s">
        <v>123</v>
      </c>
      <c r="D185">
        <v>214470</v>
      </c>
      <c r="AG185" s="22">
        <v>45107</v>
      </c>
      <c r="AH185" s="69">
        <v>5481.3200000000033</v>
      </c>
      <c r="AI185">
        <v>74</v>
      </c>
      <c r="AJ185">
        <v>27</v>
      </c>
      <c r="AK185">
        <v>9</v>
      </c>
      <c r="AL185">
        <v>3.4175068493150702</v>
      </c>
    </row>
  </sheetData>
  <mergeCells count="2">
    <mergeCell ref="L2:AE2"/>
    <mergeCell ref="K1:AE1"/>
  </mergeCell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18858-C8C0-4BFF-9F03-7DCE0887BC5A}">
  <sheetPr>
    <tabColor theme="4" tint="0.39997558519241921"/>
  </sheetPr>
  <dimension ref="B1:BR185"/>
  <sheetViews>
    <sheetView topLeftCell="AI1" zoomScale="55" zoomScaleNormal="55" workbookViewId="0">
      <selection activeCell="BN17" sqref="AP17:BN20"/>
    </sheetView>
  </sheetViews>
  <sheetFormatPr defaultRowHeight="14.5" x14ac:dyDescent="0.35"/>
  <cols>
    <col min="2" max="2" width="17.90625" bestFit="1" customWidth="1"/>
    <col min="3" max="3" width="19.26953125" bestFit="1" customWidth="1"/>
    <col min="4" max="4" width="31.81640625" bestFit="1" customWidth="1"/>
    <col min="5" max="5" width="16.08984375" bestFit="1" customWidth="1"/>
    <col min="6" max="7" width="10.81640625" bestFit="1" customWidth="1"/>
    <col min="8" max="12" width="9.81640625" bestFit="1" customWidth="1"/>
    <col min="13" max="13" width="16.08984375" bestFit="1" customWidth="1"/>
    <col min="14" max="14" width="17.90625" bestFit="1" customWidth="1"/>
    <col min="15" max="16" width="16.08984375" bestFit="1" customWidth="1"/>
    <col min="17" max="17" width="8.81640625" bestFit="1" customWidth="1"/>
    <col min="18" max="18" width="11.81640625" bestFit="1" customWidth="1"/>
    <col min="19" max="21" width="19.453125" bestFit="1" customWidth="1"/>
    <col min="22" max="22" width="16.90625" bestFit="1" customWidth="1"/>
    <col min="23" max="23" width="16.08984375" bestFit="1" customWidth="1"/>
    <col min="24" max="24" width="15.90625" bestFit="1" customWidth="1"/>
    <col min="25" max="25" width="12.36328125" bestFit="1" customWidth="1"/>
    <col min="26" max="26" width="15.1796875" bestFit="1" customWidth="1"/>
    <col min="27" max="27" width="14.90625" bestFit="1" customWidth="1"/>
    <col min="28" max="29" width="19.453125" bestFit="1" customWidth="1"/>
    <col min="30" max="30" width="20.08984375" bestFit="1" customWidth="1"/>
    <col min="31" max="31" width="24.54296875" bestFit="1" customWidth="1"/>
    <col min="32" max="32" width="7.54296875" bestFit="1" customWidth="1"/>
    <col min="33" max="33" width="8.7265625" bestFit="1" customWidth="1"/>
    <col min="34" max="34" width="15.26953125" bestFit="1" customWidth="1"/>
    <col min="35" max="35" width="14.453125" bestFit="1" customWidth="1"/>
    <col min="36" max="36" width="15.6328125" bestFit="1" customWidth="1"/>
    <col min="37" max="37" width="15.81640625" bestFit="1" customWidth="1"/>
    <col min="38" max="38" width="7.81640625" bestFit="1" customWidth="1"/>
    <col min="39" max="39" width="8" bestFit="1" customWidth="1"/>
    <col min="40" max="40" width="17" bestFit="1" customWidth="1"/>
    <col min="41" max="41" width="10.1796875" bestFit="1" customWidth="1"/>
    <col min="42" max="42" width="14.26953125" bestFit="1" customWidth="1"/>
    <col min="43" max="43" width="14" bestFit="1" customWidth="1"/>
    <col min="44" max="44" width="20.54296875" bestFit="1" customWidth="1"/>
    <col min="45" max="45" width="11.36328125" bestFit="1" customWidth="1"/>
    <col min="46" max="46" width="9" bestFit="1" customWidth="1"/>
    <col min="47" max="47" width="9.54296875" bestFit="1" customWidth="1"/>
    <col min="48" max="48" width="12.453125" bestFit="1" customWidth="1"/>
    <col min="49" max="49" width="16.81640625" bestFit="1" customWidth="1"/>
    <col min="50" max="50" width="11.36328125" bestFit="1" customWidth="1"/>
    <col min="51" max="51" width="13.1796875" bestFit="1" customWidth="1"/>
    <col min="52" max="52" width="19.7265625" bestFit="1" customWidth="1"/>
    <col min="53" max="53" width="16.453125" bestFit="1" customWidth="1"/>
    <col min="54" max="54" width="6.36328125" bestFit="1" customWidth="1"/>
    <col min="55" max="55" width="19.26953125" bestFit="1" customWidth="1"/>
    <col min="56" max="56" width="20.08984375" bestFit="1" customWidth="1"/>
    <col min="57" max="59" width="16.08984375" bestFit="1" customWidth="1"/>
    <col min="60" max="60" width="14.26953125" bestFit="1" customWidth="1"/>
    <col min="61" max="64" width="19.453125" bestFit="1" customWidth="1"/>
    <col min="65" max="65" width="13.6328125" bestFit="1" customWidth="1"/>
    <col min="66" max="66" width="16.08984375" bestFit="1" customWidth="1"/>
    <col min="67" max="182" width="19.453125" bestFit="1" customWidth="1"/>
    <col min="183" max="183" width="9.7265625" bestFit="1" customWidth="1"/>
  </cols>
  <sheetData>
    <row r="1" spans="2:70" s="35" customFormat="1" ht="58" x14ac:dyDescent="0.35">
      <c r="B1" s="84" t="s">
        <v>136</v>
      </c>
      <c r="C1" s="84"/>
      <c r="D1" s="84"/>
      <c r="E1" s="84"/>
      <c r="F1" s="84"/>
      <c r="G1" s="84"/>
      <c r="H1" s="84"/>
      <c r="I1" s="84"/>
      <c r="J1" s="84"/>
      <c r="K1" s="84"/>
      <c r="L1" s="84"/>
      <c r="M1" s="84"/>
      <c r="N1" s="84"/>
      <c r="O1" s="84"/>
      <c r="P1" s="84"/>
      <c r="Q1" s="84"/>
      <c r="R1" s="84"/>
      <c r="S1" s="84"/>
      <c r="T1" s="84"/>
      <c r="U1" s="33" t="s">
        <v>120</v>
      </c>
      <c r="V1" s="84" t="s">
        <v>137</v>
      </c>
      <c r="W1" s="84"/>
      <c r="X1" s="84"/>
      <c r="Y1" s="84"/>
      <c r="Z1" s="84"/>
      <c r="AA1" s="84"/>
      <c r="AB1" s="84"/>
      <c r="AC1" s="34"/>
      <c r="AD1" s="84" t="s">
        <v>138</v>
      </c>
      <c r="AE1" s="84"/>
      <c r="AF1" s="84"/>
      <c r="AG1" s="84"/>
      <c r="AH1" s="84"/>
      <c r="AI1" s="84"/>
      <c r="AJ1" s="84"/>
      <c r="BC1" s="35" t="s">
        <v>165</v>
      </c>
    </row>
    <row r="3" spans="2:70" x14ac:dyDescent="0.35">
      <c r="B3" s="20" t="s">
        <v>133</v>
      </c>
      <c r="C3" s="20" t="s">
        <v>1</v>
      </c>
      <c r="D3" t="s">
        <v>130</v>
      </c>
      <c r="E3" t="s">
        <v>131</v>
      </c>
      <c r="M3" s="20" t="s">
        <v>17</v>
      </c>
      <c r="N3" s="20" t="s">
        <v>14</v>
      </c>
      <c r="O3" t="s">
        <v>130</v>
      </c>
      <c r="V3" s="20" t="s">
        <v>4</v>
      </c>
      <c r="W3" t="s">
        <v>130</v>
      </c>
      <c r="X3" t="s">
        <v>131</v>
      </c>
      <c r="AD3" s="20" t="s">
        <v>9</v>
      </c>
      <c r="AE3" t="s">
        <v>134</v>
      </c>
      <c r="AF3" t="s">
        <v>131</v>
      </c>
      <c r="AH3" t="s">
        <v>9</v>
      </c>
      <c r="AI3" t="s">
        <v>134</v>
      </c>
      <c r="AJ3" t="s">
        <v>131</v>
      </c>
      <c r="AO3" s="20" t="s">
        <v>132</v>
      </c>
      <c r="AQ3" s="20" t="s">
        <v>9</v>
      </c>
    </row>
    <row r="4" spans="2:70" x14ac:dyDescent="0.35">
      <c r="B4" t="s">
        <v>124</v>
      </c>
      <c r="C4" s="22">
        <v>44927</v>
      </c>
      <c r="D4">
        <v>550</v>
      </c>
      <c r="E4">
        <v>2508.2000000000007</v>
      </c>
      <c r="M4">
        <v>0</v>
      </c>
      <c r="N4" t="s">
        <v>26</v>
      </c>
      <c r="O4">
        <v>21643</v>
      </c>
      <c r="V4" t="s">
        <v>86</v>
      </c>
      <c r="W4">
        <v>50599</v>
      </c>
      <c r="X4" s="23">
        <v>232243.91000001016</v>
      </c>
      <c r="Y4" s="28">
        <f>GETPIVOTDATA("[Measures].[Soma de Total_Bill]",$V$3,"[data_base].[store_location]","[data_base].[store_location].&amp;[Astoria]")/SUM(GETPIVOTDATA("[Measures].[Soma de Total_Bill]",$V$3))</f>
        <v>0.33234088757422253</v>
      </c>
      <c r="AD4" t="s">
        <v>83</v>
      </c>
      <c r="AE4">
        <v>11</v>
      </c>
      <c r="AF4" s="23">
        <v>82315.639999999912</v>
      </c>
      <c r="AH4" t="s">
        <v>47</v>
      </c>
      <c r="AI4">
        <v>21</v>
      </c>
      <c r="AJ4">
        <v>269952.45000002609</v>
      </c>
      <c r="AO4" s="20" t="s">
        <v>133</v>
      </c>
      <c r="AP4" s="20" t="s">
        <v>1</v>
      </c>
      <c r="AQ4" t="s">
        <v>83</v>
      </c>
      <c r="AR4" t="s">
        <v>33</v>
      </c>
      <c r="AS4" t="s">
        <v>47</v>
      </c>
      <c r="AT4" t="s">
        <v>19</v>
      </c>
      <c r="AU4" t="s">
        <v>70</v>
      </c>
      <c r="AV4" t="s">
        <v>39</v>
      </c>
      <c r="AW4" t="s">
        <v>101</v>
      </c>
      <c r="AX4" t="s">
        <v>104</v>
      </c>
      <c r="AY4" t="s">
        <v>62</v>
      </c>
      <c r="AZ4" t="s">
        <v>123</v>
      </c>
    </row>
    <row r="5" spans="2:70" x14ac:dyDescent="0.35">
      <c r="C5" s="22">
        <v>44928</v>
      </c>
      <c r="D5">
        <v>566</v>
      </c>
      <c r="E5">
        <v>2403.3500000000013</v>
      </c>
      <c r="M5">
        <v>1</v>
      </c>
      <c r="N5" t="s">
        <v>24</v>
      </c>
      <c r="O5">
        <v>21202</v>
      </c>
      <c r="V5" t="s">
        <v>18</v>
      </c>
      <c r="W5">
        <v>50735</v>
      </c>
      <c r="X5" s="23">
        <v>236511.17000000627</v>
      </c>
      <c r="Y5" s="28">
        <f>GETPIVOTDATA("[Measures].[Soma de Total_Bill]",$V$3,"[data_base].[store_location]","[data_base].[store_location].&amp;[Hell's Kitchen]")/GETPIVOTDATA("[Measures].[Soma de Total_Bill]",$V$3)</f>
        <v>0.3384473339215503</v>
      </c>
      <c r="AD5" t="s">
        <v>33</v>
      </c>
      <c r="AE5">
        <v>3</v>
      </c>
      <c r="AF5" s="23">
        <v>13607</v>
      </c>
      <c r="AH5" t="s">
        <v>62</v>
      </c>
      <c r="AI5">
        <v>16</v>
      </c>
      <c r="AJ5">
        <v>196405.94999999387</v>
      </c>
      <c r="AO5" t="s">
        <v>124</v>
      </c>
      <c r="AQ5" s="27">
        <v>0.15265103384544298</v>
      </c>
      <c r="AR5" s="27">
        <v>5.5446459512533209E-3</v>
      </c>
      <c r="AS5" s="27">
        <v>0.39222594432251356</v>
      </c>
      <c r="AT5" s="27">
        <v>1.2648723576296638E-2</v>
      </c>
      <c r="AU5" s="27">
        <v>7.6989719302298712E-2</v>
      </c>
      <c r="AV5" s="27">
        <v>4.4819221439297681E-2</v>
      </c>
      <c r="AW5" s="27">
        <v>8.1436987409033157E-3</v>
      </c>
      <c r="AX5" s="27">
        <v>3.2921335335566594E-3</v>
      </c>
      <c r="AY5" s="27">
        <v>0.30368487928843713</v>
      </c>
      <c r="AZ5" s="27">
        <v>1</v>
      </c>
      <c r="BM5" s="20" t="s">
        <v>14</v>
      </c>
      <c r="BN5" t="s">
        <v>131</v>
      </c>
      <c r="BQ5" t="s">
        <v>14</v>
      </c>
      <c r="BR5" t="s">
        <v>131</v>
      </c>
    </row>
    <row r="6" spans="2:70" x14ac:dyDescent="0.35">
      <c r="C6" s="22">
        <v>44929</v>
      </c>
      <c r="D6">
        <v>582</v>
      </c>
      <c r="E6">
        <v>2565.0000000000009</v>
      </c>
      <c r="M6">
        <v>2</v>
      </c>
      <c r="N6" t="s">
        <v>28</v>
      </c>
      <c r="O6">
        <v>21310</v>
      </c>
      <c r="V6" t="s">
        <v>32</v>
      </c>
      <c r="W6">
        <v>47782</v>
      </c>
      <c r="X6" s="23">
        <v>230057.25000000309</v>
      </c>
      <c r="Y6" s="28">
        <f>GETPIVOTDATA("[Measures].[Soma de Total_Bill]",$V$3,"[data_base].[store_location]","[data_base].[store_location].&amp;[Lower Manhattan]")/GETPIVOTDATA("[Measures].[Soma de Total_Bill]",$V$3)</f>
        <v>0.32921177850425654</v>
      </c>
      <c r="AD6" t="s">
        <v>47</v>
      </c>
      <c r="AE6">
        <v>21</v>
      </c>
      <c r="AF6" s="23">
        <v>269952.45000002609</v>
      </c>
      <c r="AH6" t="s">
        <v>83</v>
      </c>
      <c r="AI6">
        <v>11</v>
      </c>
      <c r="AJ6">
        <v>82315.639999999912</v>
      </c>
      <c r="AO6" t="s">
        <v>125</v>
      </c>
      <c r="AQ6" s="27">
        <v>0.15392138883794854</v>
      </c>
      <c r="AR6" s="27">
        <v>4.4623754508221775E-3</v>
      </c>
      <c r="AS6" s="27">
        <v>0.38810440735986307</v>
      </c>
      <c r="AT6" s="27">
        <v>1.19200440124702E-2</v>
      </c>
      <c r="AU6" s="27">
        <v>7.9161317928968758E-2</v>
      </c>
      <c r="AV6" s="27">
        <v>4.5662937832385841E-2</v>
      </c>
      <c r="AW6" s="27">
        <v>8.3745950241457309E-3</v>
      </c>
      <c r="AX6" s="27">
        <v>3.117549972492206E-3</v>
      </c>
      <c r="AY6" s="27">
        <v>0.3052753835809035</v>
      </c>
      <c r="AZ6" s="27">
        <v>1</v>
      </c>
      <c r="BD6" s="20" t="s">
        <v>133</v>
      </c>
      <c r="BE6" s="20" t="s">
        <v>1</v>
      </c>
      <c r="BF6" t="s">
        <v>131</v>
      </c>
      <c r="BM6" t="s">
        <v>31</v>
      </c>
      <c r="BN6">
        <v>101373</v>
      </c>
      <c r="BP6">
        <v>1</v>
      </c>
      <c r="BQ6" t="s">
        <v>26</v>
      </c>
      <c r="BR6">
        <v>101677.28000000001</v>
      </c>
    </row>
    <row r="7" spans="2:70" x14ac:dyDescent="0.35">
      <c r="C7" s="22">
        <v>44930</v>
      </c>
      <c r="D7">
        <v>497</v>
      </c>
      <c r="E7">
        <v>2220.1000000000017</v>
      </c>
      <c r="M7">
        <v>3</v>
      </c>
      <c r="N7" t="s">
        <v>37</v>
      </c>
      <c r="O7">
        <v>21654</v>
      </c>
      <c r="V7" t="s">
        <v>123</v>
      </c>
      <c r="W7">
        <v>149116</v>
      </c>
      <c r="X7">
        <v>698812.32999999903</v>
      </c>
      <c r="AD7" t="s">
        <v>19</v>
      </c>
      <c r="AE7">
        <v>10</v>
      </c>
      <c r="AF7" s="23">
        <v>40085.249999999993</v>
      </c>
      <c r="AH7" t="s">
        <v>19</v>
      </c>
      <c r="AI7">
        <v>10</v>
      </c>
      <c r="AJ7">
        <v>40085.249999999993</v>
      </c>
      <c r="AO7" t="s">
        <v>126</v>
      </c>
      <c r="AQ7" s="27">
        <v>0.15497668283951199</v>
      </c>
      <c r="AR7" s="27">
        <v>4.6163267228790808E-3</v>
      </c>
      <c r="AS7" s="27">
        <v>0.39012671345800554</v>
      </c>
      <c r="AT7" s="27">
        <v>1.1823449055537236E-2</v>
      </c>
      <c r="AU7" s="27">
        <v>7.6310707051674601E-2</v>
      </c>
      <c r="AV7" s="27">
        <v>4.4561684488200103E-2</v>
      </c>
      <c r="AW7" s="27">
        <v>8.3847567007395551E-3</v>
      </c>
      <c r="AX7" s="27">
        <v>3.0618493570116348E-3</v>
      </c>
      <c r="AY7" s="27">
        <v>0.30613783032644026</v>
      </c>
      <c r="AZ7" s="27">
        <v>1</v>
      </c>
      <c r="BD7" t="s">
        <v>124</v>
      </c>
      <c r="BF7">
        <v>81677.739999999729</v>
      </c>
      <c r="BM7" t="s">
        <v>26</v>
      </c>
      <c r="BN7">
        <v>101677.28000000001</v>
      </c>
      <c r="BP7">
        <v>2</v>
      </c>
      <c r="BQ7" t="s">
        <v>37</v>
      </c>
      <c r="BR7">
        <v>100767.78000000001</v>
      </c>
    </row>
    <row r="8" spans="2:70" x14ac:dyDescent="0.35">
      <c r="C8" s="22">
        <v>44931</v>
      </c>
      <c r="D8">
        <v>547</v>
      </c>
      <c r="E8">
        <v>2418.8500000000008</v>
      </c>
      <c r="M8">
        <v>4</v>
      </c>
      <c r="N8" t="s">
        <v>31</v>
      </c>
      <c r="O8">
        <v>21701</v>
      </c>
      <c r="AD8" t="s">
        <v>70</v>
      </c>
      <c r="AE8">
        <v>4</v>
      </c>
      <c r="AF8" s="23">
        <v>72416</v>
      </c>
      <c r="AH8" t="s">
        <v>101</v>
      </c>
      <c r="AI8">
        <v>8</v>
      </c>
      <c r="AJ8">
        <v>11213.600000000089</v>
      </c>
      <c r="AO8" t="s">
        <v>127</v>
      </c>
      <c r="AQ8" s="27">
        <v>0.15279257943556346</v>
      </c>
      <c r="AR8" s="27">
        <v>5.3680678902703772E-3</v>
      </c>
      <c r="AS8" s="27">
        <v>0.39194789816459441</v>
      </c>
      <c r="AT8" s="27">
        <v>1.1643970791395303E-2</v>
      </c>
      <c r="AU8" s="27">
        <v>7.6771265048352078E-2</v>
      </c>
      <c r="AV8" s="27">
        <v>4.5194395105585157E-2</v>
      </c>
      <c r="AW8" s="27">
        <v>7.7758042234063549E-3</v>
      </c>
      <c r="AX8" s="27">
        <v>3.749753305703572E-3</v>
      </c>
      <c r="AY8" s="27">
        <v>0.30475626603512929</v>
      </c>
      <c r="AZ8" s="27">
        <v>1</v>
      </c>
      <c r="BD8" t="s">
        <v>125</v>
      </c>
      <c r="BF8">
        <v>76145.189999999871</v>
      </c>
      <c r="BM8" t="s">
        <v>30</v>
      </c>
      <c r="BN8">
        <v>96894.480000000025</v>
      </c>
      <c r="BP8">
        <v>3</v>
      </c>
      <c r="BQ8" t="s">
        <v>28</v>
      </c>
      <c r="BR8">
        <v>100313.54000000004</v>
      </c>
    </row>
    <row r="9" spans="2:70" x14ac:dyDescent="0.35">
      <c r="C9" s="22">
        <v>44932</v>
      </c>
      <c r="D9">
        <v>509</v>
      </c>
      <c r="E9">
        <v>2273.8500000000013</v>
      </c>
      <c r="M9">
        <v>5</v>
      </c>
      <c r="N9" t="s">
        <v>30</v>
      </c>
      <c r="O9">
        <v>20510</v>
      </c>
      <c r="AD9" t="s">
        <v>39</v>
      </c>
      <c r="AE9">
        <v>4</v>
      </c>
      <c r="AF9" s="23">
        <v>8408.8000000005686</v>
      </c>
      <c r="AH9" t="s">
        <v>70</v>
      </c>
      <c r="AI9">
        <v>4</v>
      </c>
      <c r="AJ9">
        <v>72416</v>
      </c>
      <c r="AO9" t="s">
        <v>128</v>
      </c>
      <c r="AQ9" s="27">
        <v>0.15333909982998778</v>
      </c>
      <c r="AR9" s="27">
        <v>4.7722730933277653E-3</v>
      </c>
      <c r="AS9" s="27">
        <v>0.3896262713633788</v>
      </c>
      <c r="AT9" s="27">
        <v>1.1692069078653026E-2</v>
      </c>
      <c r="AU9" s="27">
        <v>7.6982730336743521E-2</v>
      </c>
      <c r="AV9" s="27">
        <v>4.6141915471112835E-2</v>
      </c>
      <c r="AW9" s="27">
        <v>7.7251170698243209E-3</v>
      </c>
      <c r="AX9" s="27">
        <v>3.2212843379962417E-3</v>
      </c>
      <c r="AY9" s="27">
        <v>0.30649923941897578</v>
      </c>
      <c r="AZ9" s="27">
        <v>1</v>
      </c>
      <c r="BD9" t="s">
        <v>126</v>
      </c>
      <c r="BF9">
        <v>98834.680000000139</v>
      </c>
      <c r="BM9" t="s">
        <v>38</v>
      </c>
      <c r="BN9">
        <v>98330.310000000027</v>
      </c>
      <c r="BP9">
        <v>4</v>
      </c>
      <c r="BQ9" t="s">
        <v>24</v>
      </c>
      <c r="BR9">
        <v>99455.940000000046</v>
      </c>
    </row>
    <row r="10" spans="2:70" x14ac:dyDescent="0.35">
      <c r="C10" s="22">
        <v>44933</v>
      </c>
      <c r="D10">
        <v>562</v>
      </c>
      <c r="E10">
        <v>2619.6500000000005</v>
      </c>
      <c r="M10">
        <v>6</v>
      </c>
      <c r="N10" t="s">
        <v>38</v>
      </c>
      <c r="O10">
        <v>21096</v>
      </c>
      <c r="AD10" t="s">
        <v>101</v>
      </c>
      <c r="AE10">
        <v>8</v>
      </c>
      <c r="AF10" s="23">
        <v>11213.600000000089</v>
      </c>
      <c r="AH10" t="s">
        <v>39</v>
      </c>
      <c r="AI10">
        <v>4</v>
      </c>
      <c r="AJ10">
        <v>8408.8000000005686</v>
      </c>
      <c r="AO10" t="s">
        <v>129</v>
      </c>
      <c r="AQ10" s="27">
        <v>0.15085426567096627</v>
      </c>
      <c r="AR10" s="27">
        <v>5.2047974654899302E-3</v>
      </c>
      <c r="AS10" s="27">
        <v>0.39604548540393752</v>
      </c>
      <c r="AT10" s="27">
        <v>1.134306404163838E-2</v>
      </c>
      <c r="AU10" s="27">
        <v>7.6205023761031901E-2</v>
      </c>
      <c r="AV10" s="27">
        <v>4.6079429735234219E-2</v>
      </c>
      <c r="AW10" s="27">
        <v>8.4295089386739082E-3</v>
      </c>
      <c r="AX10" s="27">
        <v>3.1398506449422945E-3</v>
      </c>
      <c r="AY10" s="27">
        <v>0.30269857433808556</v>
      </c>
      <c r="AZ10" s="27">
        <v>1</v>
      </c>
      <c r="BD10" t="s">
        <v>127</v>
      </c>
      <c r="BF10">
        <v>118941.08000000018</v>
      </c>
      <c r="BM10" t="s">
        <v>37</v>
      </c>
      <c r="BN10">
        <v>100767.78000000001</v>
      </c>
      <c r="BP10">
        <v>5</v>
      </c>
      <c r="BQ10" t="s">
        <v>31</v>
      </c>
      <c r="BR10">
        <v>101373</v>
      </c>
    </row>
    <row r="11" spans="2:70" x14ac:dyDescent="0.35">
      <c r="C11" s="22">
        <v>44934</v>
      </c>
      <c r="D11">
        <v>562</v>
      </c>
      <c r="E11">
        <v>2638.5300000000016</v>
      </c>
      <c r="M11" t="s">
        <v>123</v>
      </c>
      <c r="O11">
        <v>149116</v>
      </c>
      <c r="V11" s="20" t="s">
        <v>4</v>
      </c>
      <c r="W11" t="s">
        <v>131</v>
      </c>
      <c r="AD11" t="s">
        <v>104</v>
      </c>
      <c r="AE11">
        <v>3</v>
      </c>
      <c r="AF11" s="23">
        <v>4407.6399999999894</v>
      </c>
      <c r="AH11" t="s">
        <v>33</v>
      </c>
      <c r="AI11">
        <v>3</v>
      </c>
      <c r="AJ11">
        <v>13607</v>
      </c>
      <c r="AO11" t="s">
        <v>123</v>
      </c>
      <c r="AQ11" s="27">
        <v>0.15287427237855092</v>
      </c>
      <c r="AR11" s="27">
        <v>5.0095227876284232E-3</v>
      </c>
      <c r="AS11" s="27">
        <v>0.39174870570562514</v>
      </c>
      <c r="AT11" s="27">
        <v>1.1755948389173529E-2</v>
      </c>
      <c r="AU11" s="27">
        <v>7.6906569382225912E-2</v>
      </c>
      <c r="AV11" s="27">
        <v>4.5535019716194107E-2</v>
      </c>
      <c r="AW11" s="27">
        <v>8.1144880495721446E-3</v>
      </c>
      <c r="AX11" s="27">
        <v>3.2659137852410203E-3</v>
      </c>
      <c r="AY11" s="27">
        <v>0.30478955980578876</v>
      </c>
      <c r="AZ11" s="27">
        <v>1</v>
      </c>
      <c r="BD11" t="s">
        <v>128</v>
      </c>
      <c r="BF11">
        <v>156727.76</v>
      </c>
      <c r="BM11" t="s">
        <v>24</v>
      </c>
      <c r="BN11">
        <v>99455.940000000046</v>
      </c>
      <c r="BP11">
        <v>6</v>
      </c>
      <c r="BQ11" t="s">
        <v>30</v>
      </c>
      <c r="BR11">
        <v>96894.480000000025</v>
      </c>
    </row>
    <row r="12" spans="2:70" x14ac:dyDescent="0.35">
      <c r="C12" s="22">
        <v>44935</v>
      </c>
      <c r="D12">
        <v>551</v>
      </c>
      <c r="E12">
        <v>2676.6100000000006</v>
      </c>
      <c r="V12" t="s">
        <v>86</v>
      </c>
      <c r="W12" s="23">
        <v>232243.91000001016</v>
      </c>
      <c r="AD12" t="s">
        <v>62</v>
      </c>
      <c r="AE12">
        <v>16</v>
      </c>
      <c r="AF12" s="23">
        <v>196405.94999999387</v>
      </c>
      <c r="AH12" t="s">
        <v>104</v>
      </c>
      <c r="AI12">
        <v>3</v>
      </c>
      <c r="AJ12">
        <v>4407.6399999999894</v>
      </c>
      <c r="BD12" t="s">
        <v>129</v>
      </c>
      <c r="BF12">
        <v>166485.88000000006</v>
      </c>
      <c r="BM12" t="s">
        <v>28</v>
      </c>
      <c r="BN12">
        <v>100313.54000000004</v>
      </c>
      <c r="BP12">
        <v>7</v>
      </c>
      <c r="BQ12" t="s">
        <v>38</v>
      </c>
      <c r="BR12">
        <v>98330.310000000027</v>
      </c>
    </row>
    <row r="13" spans="2:70" x14ac:dyDescent="0.35">
      <c r="C13" s="22">
        <v>44936</v>
      </c>
      <c r="D13">
        <v>602</v>
      </c>
      <c r="E13">
        <v>2685.6500000000005</v>
      </c>
      <c r="N13" t="s">
        <v>14</v>
      </c>
      <c r="O13" t="s">
        <v>130</v>
      </c>
      <c r="V13" t="s">
        <v>18</v>
      </c>
      <c r="W13" s="23">
        <v>236511.17000000627</v>
      </c>
      <c r="AD13" t="s">
        <v>123</v>
      </c>
      <c r="AE13">
        <v>80</v>
      </c>
      <c r="AF13">
        <v>698812.32999999903</v>
      </c>
      <c r="BD13" t="s">
        <v>123</v>
      </c>
      <c r="BF13">
        <v>698812.32999999903</v>
      </c>
      <c r="BM13" t="s">
        <v>123</v>
      </c>
      <c r="BN13">
        <v>698812.32999999903</v>
      </c>
    </row>
    <row r="14" spans="2:70" x14ac:dyDescent="0.35">
      <c r="C14" s="22">
        <v>44937</v>
      </c>
      <c r="D14">
        <v>561</v>
      </c>
      <c r="E14">
        <v>2555.7500000000018</v>
      </c>
      <c r="N14" t="s">
        <v>26</v>
      </c>
      <c r="O14">
        <v>21643</v>
      </c>
      <c r="P14" s="13">
        <f>AVERAGE($O$14:$O$20)</f>
        <v>21302.285714285714</v>
      </c>
      <c r="V14" t="s">
        <v>32</v>
      </c>
      <c r="W14" s="23">
        <v>230057.25000000309</v>
      </c>
    </row>
    <row r="15" spans="2:70" x14ac:dyDescent="0.35">
      <c r="C15" s="22">
        <v>44938</v>
      </c>
      <c r="D15">
        <v>534</v>
      </c>
      <c r="E15">
        <v>2327.7000000000016</v>
      </c>
      <c r="N15" t="s">
        <v>24</v>
      </c>
      <c r="O15">
        <v>21202</v>
      </c>
      <c r="P15" s="13">
        <f t="shared" ref="P15:P20" si="0">AVERAGE($O$14:$O$20)</f>
        <v>21302.285714285714</v>
      </c>
      <c r="V15" t="s">
        <v>123</v>
      </c>
      <c r="W15">
        <v>698812.32999999903</v>
      </c>
    </row>
    <row r="16" spans="2:70" x14ac:dyDescent="0.35">
      <c r="C16" s="22">
        <v>44939</v>
      </c>
      <c r="D16">
        <v>625</v>
      </c>
      <c r="E16">
        <v>3033.6000000000008</v>
      </c>
      <c r="N16" t="s">
        <v>28</v>
      </c>
      <c r="O16">
        <v>21310</v>
      </c>
      <c r="P16" s="13">
        <f t="shared" si="0"/>
        <v>21302.285714285714</v>
      </c>
      <c r="AD16" t="s">
        <v>9</v>
      </c>
      <c r="AE16" t="s">
        <v>134</v>
      </c>
      <c r="AF16" t="s">
        <v>139</v>
      </c>
      <c r="AG16" t="s">
        <v>140</v>
      </c>
    </row>
    <row r="17" spans="3:60" x14ac:dyDescent="0.35">
      <c r="C17" s="22">
        <v>44940</v>
      </c>
      <c r="D17">
        <v>577</v>
      </c>
      <c r="E17">
        <v>2682.510000000002</v>
      </c>
      <c r="N17" t="s">
        <v>37</v>
      </c>
      <c r="O17">
        <v>21654</v>
      </c>
      <c r="P17" s="13">
        <f t="shared" si="0"/>
        <v>21302.285714285714</v>
      </c>
      <c r="AD17" s="25" t="s">
        <v>47</v>
      </c>
      <c r="AE17" s="25">
        <v>21</v>
      </c>
      <c r="AF17" s="25">
        <f>AE17</f>
        <v>21</v>
      </c>
      <c r="AG17" s="26">
        <f>AF17/$AF$25</f>
        <v>0.26250000000000001</v>
      </c>
      <c r="AJ17" s="24"/>
    </row>
    <row r="18" spans="3:60" x14ac:dyDescent="0.35">
      <c r="C18" s="22">
        <v>44941</v>
      </c>
      <c r="D18">
        <v>663</v>
      </c>
      <c r="E18">
        <v>3167.71</v>
      </c>
      <c r="N18" t="s">
        <v>31</v>
      </c>
      <c r="O18">
        <v>21701</v>
      </c>
      <c r="P18" s="13">
        <f t="shared" si="0"/>
        <v>21302.285714285714</v>
      </c>
      <c r="AD18" s="25" t="s">
        <v>62</v>
      </c>
      <c r="AE18" s="25">
        <v>16</v>
      </c>
      <c r="AF18" s="25">
        <f>AE18+AF17</f>
        <v>37</v>
      </c>
      <c r="AG18" s="26">
        <f>AF18/$AF$25</f>
        <v>0.46250000000000002</v>
      </c>
      <c r="AJ18" s="24"/>
    </row>
    <row r="19" spans="3:60" x14ac:dyDescent="0.35">
      <c r="C19" s="22">
        <v>44942</v>
      </c>
      <c r="D19">
        <v>627</v>
      </c>
      <c r="E19">
        <v>2829.1600000000017</v>
      </c>
      <c r="N19" t="s">
        <v>30</v>
      </c>
      <c r="O19">
        <v>20510</v>
      </c>
      <c r="P19" s="13">
        <f t="shared" si="0"/>
        <v>21302.285714285714</v>
      </c>
      <c r="AD19" s="25" t="s">
        <v>83</v>
      </c>
      <c r="AE19" s="25">
        <v>11</v>
      </c>
      <c r="AF19" s="25">
        <f t="shared" ref="AF19:AF25" si="1">AE19+AF18</f>
        <v>48</v>
      </c>
      <c r="AG19" s="26">
        <f t="shared" ref="AG19:AG25" si="2">AF19/$AF$25</f>
        <v>0.6</v>
      </c>
      <c r="AJ19" s="24"/>
    </row>
    <row r="20" spans="3:60" x14ac:dyDescent="0.35">
      <c r="C20" s="22">
        <v>44943</v>
      </c>
      <c r="D20">
        <v>532</v>
      </c>
      <c r="E20">
        <v>3285.7999999999993</v>
      </c>
      <c r="N20" t="s">
        <v>38</v>
      </c>
      <c r="O20">
        <v>21096</v>
      </c>
      <c r="P20" s="13">
        <f t="shared" si="0"/>
        <v>21302.285714285714</v>
      </c>
      <c r="V20" s="20" t="s">
        <v>132</v>
      </c>
      <c r="X20" s="20" t="s">
        <v>4</v>
      </c>
      <c r="AD20" s="25" t="s">
        <v>19</v>
      </c>
      <c r="AE20" s="25">
        <v>10</v>
      </c>
      <c r="AF20" s="25">
        <f t="shared" si="1"/>
        <v>58</v>
      </c>
      <c r="AG20" s="26">
        <f t="shared" si="2"/>
        <v>0.72499999999999998</v>
      </c>
      <c r="AJ20" s="24"/>
    </row>
    <row r="21" spans="3:60" x14ac:dyDescent="0.35">
      <c r="C21" s="22">
        <v>44944</v>
      </c>
      <c r="D21">
        <v>588</v>
      </c>
      <c r="E21">
        <v>2735.9600000000009</v>
      </c>
      <c r="V21" s="20" t="s">
        <v>133</v>
      </c>
      <c r="W21" s="20" t="s">
        <v>1</v>
      </c>
      <c r="X21" t="s">
        <v>86</v>
      </c>
      <c r="Y21" t="s">
        <v>18</v>
      </c>
      <c r="Z21" t="s">
        <v>32</v>
      </c>
      <c r="AD21" t="s">
        <v>101</v>
      </c>
      <c r="AE21">
        <v>8</v>
      </c>
      <c r="AF21">
        <f t="shared" si="1"/>
        <v>66</v>
      </c>
      <c r="AG21" s="24">
        <f t="shared" si="2"/>
        <v>0.82499999999999996</v>
      </c>
      <c r="AJ21" s="24"/>
    </row>
    <row r="22" spans="3:60" x14ac:dyDescent="0.35">
      <c r="C22" s="22">
        <v>44945</v>
      </c>
      <c r="D22">
        <v>616</v>
      </c>
      <c r="E22">
        <v>2913.6799999999989</v>
      </c>
      <c r="M22" s="20" t="s">
        <v>15</v>
      </c>
      <c r="N22" t="s">
        <v>130</v>
      </c>
      <c r="V22" t="s">
        <v>124</v>
      </c>
      <c r="X22">
        <v>5913</v>
      </c>
      <c r="Y22">
        <v>5868</v>
      </c>
      <c r="Z22">
        <v>5533</v>
      </c>
      <c r="AD22" t="s">
        <v>70</v>
      </c>
      <c r="AE22">
        <v>4</v>
      </c>
      <c r="AF22">
        <f t="shared" si="1"/>
        <v>70</v>
      </c>
      <c r="AG22" s="24">
        <f t="shared" si="2"/>
        <v>0.875</v>
      </c>
      <c r="AJ22" s="24"/>
      <c r="BD22" s="20" t="s">
        <v>10</v>
      </c>
      <c r="BE22" t="s">
        <v>131</v>
      </c>
      <c r="BG22" t="s">
        <v>10</v>
      </c>
      <c r="BH22" t="s">
        <v>131</v>
      </c>
    </row>
    <row r="23" spans="3:60" x14ac:dyDescent="0.35">
      <c r="C23" s="22">
        <v>44946</v>
      </c>
      <c r="D23">
        <v>578</v>
      </c>
      <c r="E23">
        <v>2603.7299999999996</v>
      </c>
      <c r="M23">
        <v>6</v>
      </c>
      <c r="N23">
        <v>4594</v>
      </c>
      <c r="V23" t="s">
        <v>125</v>
      </c>
      <c r="X23">
        <v>5490</v>
      </c>
      <c r="Y23">
        <v>5606</v>
      </c>
      <c r="Z23">
        <v>5263</v>
      </c>
      <c r="AD23" t="s">
        <v>39</v>
      </c>
      <c r="AE23">
        <v>4</v>
      </c>
      <c r="AF23">
        <f t="shared" si="1"/>
        <v>74</v>
      </c>
      <c r="AG23" s="24">
        <f t="shared" si="2"/>
        <v>0.92500000000000004</v>
      </c>
      <c r="AJ23" s="24"/>
      <c r="BD23" t="s">
        <v>48</v>
      </c>
      <c r="BE23">
        <v>91406.200000002485</v>
      </c>
      <c r="BG23" t="s">
        <v>107</v>
      </c>
      <c r="BH23">
        <v>1340</v>
      </c>
    </row>
    <row r="24" spans="3:60" x14ac:dyDescent="0.35">
      <c r="C24" s="22">
        <v>44947</v>
      </c>
      <c r="D24">
        <v>597</v>
      </c>
      <c r="E24">
        <v>3082.849999999999</v>
      </c>
      <c r="M24">
        <v>7</v>
      </c>
      <c r="N24">
        <v>13428</v>
      </c>
      <c r="V24" t="s">
        <v>126</v>
      </c>
      <c r="X24">
        <v>7180</v>
      </c>
      <c r="Y24">
        <v>7267</v>
      </c>
      <c r="Z24">
        <v>6782</v>
      </c>
      <c r="AD24" t="s">
        <v>33</v>
      </c>
      <c r="AE24">
        <v>3</v>
      </c>
      <c r="AF24">
        <f t="shared" si="1"/>
        <v>77</v>
      </c>
      <c r="AG24" s="24">
        <f t="shared" si="2"/>
        <v>0.96250000000000002</v>
      </c>
      <c r="AJ24" s="24"/>
      <c r="BD24" t="s">
        <v>93</v>
      </c>
      <c r="BE24">
        <v>19793.53</v>
      </c>
      <c r="BG24" t="s">
        <v>113</v>
      </c>
      <c r="BH24">
        <v>1470.75</v>
      </c>
    </row>
    <row r="25" spans="3:60" x14ac:dyDescent="0.35">
      <c r="C25" s="22">
        <v>44948</v>
      </c>
      <c r="D25">
        <v>491</v>
      </c>
      <c r="E25">
        <v>2367.3300000000013</v>
      </c>
      <c r="M25">
        <v>8</v>
      </c>
      <c r="N25">
        <v>17654</v>
      </c>
      <c r="V25" t="s">
        <v>127</v>
      </c>
      <c r="X25">
        <v>8556</v>
      </c>
      <c r="Y25">
        <v>8629</v>
      </c>
      <c r="Z25">
        <v>8150</v>
      </c>
      <c r="AD25" t="s">
        <v>104</v>
      </c>
      <c r="AE25">
        <v>3</v>
      </c>
      <c r="AF25">
        <f t="shared" si="1"/>
        <v>80</v>
      </c>
      <c r="AG25" s="24">
        <f t="shared" si="2"/>
        <v>1</v>
      </c>
      <c r="AJ25" s="24"/>
      <c r="BD25" t="s">
        <v>112</v>
      </c>
      <c r="BE25">
        <v>2711.8499999999935</v>
      </c>
      <c r="BG25" t="s">
        <v>115</v>
      </c>
      <c r="BH25">
        <v>1679.5999999999942</v>
      </c>
    </row>
    <row r="26" spans="3:60" x14ac:dyDescent="0.35">
      <c r="C26" s="22">
        <v>44949</v>
      </c>
      <c r="D26">
        <v>589</v>
      </c>
      <c r="E26">
        <v>2853.150000000001</v>
      </c>
      <c r="M26">
        <v>9</v>
      </c>
      <c r="N26">
        <v>17764</v>
      </c>
      <c r="V26" t="s">
        <v>128</v>
      </c>
      <c r="X26">
        <v>11475</v>
      </c>
      <c r="Y26">
        <v>11294</v>
      </c>
      <c r="Z26">
        <v>10758</v>
      </c>
      <c r="BD26" t="s">
        <v>63</v>
      </c>
      <c r="BE26">
        <v>47932</v>
      </c>
      <c r="BG26" t="s">
        <v>40</v>
      </c>
      <c r="BH26">
        <v>2324.000000000015</v>
      </c>
    </row>
    <row r="27" spans="3:60" x14ac:dyDescent="0.35">
      <c r="C27" s="22">
        <v>44950</v>
      </c>
      <c r="D27">
        <v>588</v>
      </c>
      <c r="E27">
        <v>2868.9500000000012</v>
      </c>
      <c r="M27">
        <v>10</v>
      </c>
      <c r="N27">
        <v>18545</v>
      </c>
      <c r="V27" t="s">
        <v>129</v>
      </c>
      <c r="X27">
        <v>11985</v>
      </c>
      <c r="Y27">
        <v>12071</v>
      </c>
      <c r="Z27">
        <v>11296</v>
      </c>
      <c r="AD27" t="s">
        <v>9</v>
      </c>
      <c r="AE27" t="s">
        <v>131</v>
      </c>
      <c r="AF27" t="s">
        <v>141</v>
      </c>
      <c r="AG27" t="s">
        <v>140</v>
      </c>
      <c r="BD27" t="s">
        <v>65</v>
      </c>
      <c r="BE27">
        <v>77081.950000004173</v>
      </c>
      <c r="BG27" t="s">
        <v>112</v>
      </c>
      <c r="BH27">
        <v>2711.8499999999935</v>
      </c>
    </row>
    <row r="28" spans="3:60" x14ac:dyDescent="0.35">
      <c r="C28" s="22">
        <v>44951</v>
      </c>
      <c r="D28">
        <v>583</v>
      </c>
      <c r="E28">
        <v>2846.550000000002</v>
      </c>
      <c r="M28">
        <v>11</v>
      </c>
      <c r="N28">
        <v>9766</v>
      </c>
      <c r="AD28" s="25" t="s">
        <v>47</v>
      </c>
      <c r="AE28" s="25">
        <v>269952.45000002609</v>
      </c>
      <c r="AF28" s="25">
        <f>AE28</f>
        <v>269952.45000002609</v>
      </c>
      <c r="AG28" s="26">
        <f>AF28/$AF$36</f>
        <v>0.38630178434318435</v>
      </c>
      <c r="BD28" t="s">
        <v>75</v>
      </c>
      <c r="BE28">
        <v>23852.5</v>
      </c>
      <c r="BG28" t="s">
        <v>70</v>
      </c>
      <c r="BH28">
        <v>2728.0400000000004</v>
      </c>
    </row>
    <row r="29" spans="3:60" x14ac:dyDescent="0.35">
      <c r="C29" s="22">
        <v>44952</v>
      </c>
      <c r="D29">
        <v>586</v>
      </c>
      <c r="E29">
        <v>2863.0300000000016</v>
      </c>
      <c r="M29">
        <v>12</v>
      </c>
      <c r="N29">
        <v>8708</v>
      </c>
      <c r="AD29" s="25" t="s">
        <v>62</v>
      </c>
      <c r="AE29" s="25">
        <v>196405.94999999387</v>
      </c>
      <c r="AF29" s="25">
        <f>AE29+AF28</f>
        <v>466358.40000001993</v>
      </c>
      <c r="AG29" s="26">
        <f t="shared" ref="AG29:AG36" si="3">AF29/$AF$36</f>
        <v>0.66735857393930964</v>
      </c>
      <c r="BD29" t="s">
        <v>73</v>
      </c>
      <c r="BE29">
        <v>47539.5</v>
      </c>
      <c r="BG29" t="s">
        <v>102</v>
      </c>
      <c r="BH29">
        <v>2729.7499999999932</v>
      </c>
    </row>
    <row r="30" spans="3:60" x14ac:dyDescent="0.35">
      <c r="C30" s="22">
        <v>44953</v>
      </c>
      <c r="D30">
        <v>579</v>
      </c>
      <c r="E30">
        <v>2742.1000000000017</v>
      </c>
      <c r="M30">
        <v>13</v>
      </c>
      <c r="N30">
        <v>8714</v>
      </c>
      <c r="AD30" s="25" t="s">
        <v>83</v>
      </c>
      <c r="AE30" s="25">
        <v>82315.639999999912</v>
      </c>
      <c r="AF30" s="25">
        <f t="shared" ref="AF30:AF36" si="4">AE30+AF29</f>
        <v>548674.04000001983</v>
      </c>
      <c r="AG30" s="26">
        <f t="shared" si="3"/>
        <v>0.78515220245184247</v>
      </c>
      <c r="BD30" t="s">
        <v>103</v>
      </c>
      <c r="BE30">
        <v>4301.2499999999782</v>
      </c>
      <c r="BG30" t="s">
        <v>119</v>
      </c>
      <c r="BH30">
        <v>3294</v>
      </c>
    </row>
    <row r="31" spans="3:60" x14ac:dyDescent="0.35">
      <c r="C31" s="22">
        <v>44954</v>
      </c>
      <c r="D31">
        <v>470</v>
      </c>
      <c r="E31">
        <v>2037.1000000000006</v>
      </c>
      <c r="M31">
        <v>14</v>
      </c>
      <c r="N31">
        <v>8933</v>
      </c>
      <c r="AD31" t="s">
        <v>70</v>
      </c>
      <c r="AE31">
        <v>72416</v>
      </c>
      <c r="AF31">
        <f t="shared" si="4"/>
        <v>621090.04000001983</v>
      </c>
      <c r="AG31" s="24">
        <f t="shared" si="3"/>
        <v>0.88877945241750622</v>
      </c>
      <c r="BD31" t="s">
        <v>117</v>
      </c>
      <c r="BE31">
        <v>6163</v>
      </c>
      <c r="BG31" t="s">
        <v>103</v>
      </c>
      <c r="BH31">
        <v>4301.2499999999782</v>
      </c>
    </row>
    <row r="32" spans="3:60" x14ac:dyDescent="0.35">
      <c r="C32" s="22">
        <v>44955</v>
      </c>
      <c r="D32">
        <v>459</v>
      </c>
      <c r="E32">
        <v>2060.7500000000018</v>
      </c>
      <c r="M32">
        <v>15</v>
      </c>
      <c r="N32">
        <v>8979</v>
      </c>
      <c r="AD32" t="s">
        <v>19</v>
      </c>
      <c r="AE32">
        <v>40085.249999999993</v>
      </c>
      <c r="AF32">
        <f t="shared" si="4"/>
        <v>661175.29000001983</v>
      </c>
      <c r="AG32" s="24">
        <f t="shared" si="3"/>
        <v>0.94614141968559784</v>
      </c>
      <c r="BD32" t="s">
        <v>70</v>
      </c>
      <c r="BE32">
        <v>2728.0400000000004</v>
      </c>
      <c r="BG32" t="s">
        <v>105</v>
      </c>
      <c r="BH32">
        <v>5560.2499999999845</v>
      </c>
    </row>
    <row r="33" spans="2:60" x14ac:dyDescent="0.35">
      <c r="C33" s="22">
        <v>44956</v>
      </c>
      <c r="D33">
        <v>481</v>
      </c>
      <c r="E33">
        <v>2476.4099999999989</v>
      </c>
      <c r="M33">
        <v>16</v>
      </c>
      <c r="N33">
        <v>9093</v>
      </c>
      <c r="AD33" t="s">
        <v>33</v>
      </c>
      <c r="AE33">
        <v>13607</v>
      </c>
      <c r="AF33">
        <f t="shared" si="4"/>
        <v>674782.29000001983</v>
      </c>
      <c r="AG33" s="24">
        <f t="shared" si="3"/>
        <v>0.96561302803572469</v>
      </c>
      <c r="BD33" t="s">
        <v>55</v>
      </c>
      <c r="BE33">
        <v>31984</v>
      </c>
      <c r="BG33" t="s">
        <v>42</v>
      </c>
      <c r="BH33">
        <v>6084.8000000002885</v>
      </c>
    </row>
    <row r="34" spans="2:60" x14ac:dyDescent="0.35">
      <c r="C34" s="22">
        <v>44957</v>
      </c>
      <c r="D34">
        <v>462</v>
      </c>
      <c r="E34">
        <v>2334.1299999999997</v>
      </c>
      <c r="M34">
        <v>17</v>
      </c>
      <c r="N34">
        <v>8745</v>
      </c>
      <c r="AD34" t="s">
        <v>101</v>
      </c>
      <c r="AE34">
        <v>11213.600000000089</v>
      </c>
      <c r="AF34">
        <f t="shared" si="4"/>
        <v>685995.89000001992</v>
      </c>
      <c r="AG34" s="24">
        <f t="shared" si="3"/>
        <v>0.98165968250731905</v>
      </c>
      <c r="BD34" t="s">
        <v>105</v>
      </c>
      <c r="BE34">
        <v>5560.2499999999845</v>
      </c>
      <c r="BG34" t="s">
        <v>117</v>
      </c>
      <c r="BH34">
        <v>6163</v>
      </c>
    </row>
    <row r="35" spans="2:60" x14ac:dyDescent="0.35">
      <c r="B35" t="s">
        <v>125</v>
      </c>
      <c r="C35" s="22">
        <v>44958</v>
      </c>
      <c r="D35">
        <v>546</v>
      </c>
      <c r="E35">
        <v>2466.3000000000006</v>
      </c>
      <c r="M35">
        <v>18</v>
      </c>
      <c r="N35">
        <v>7498</v>
      </c>
      <c r="AD35" t="s">
        <v>39</v>
      </c>
      <c r="AE35">
        <v>8408.8000000005686</v>
      </c>
      <c r="AF35">
        <f t="shared" si="4"/>
        <v>694404.69000002043</v>
      </c>
      <c r="AG35" s="24">
        <f t="shared" si="3"/>
        <v>0.99369266996190542</v>
      </c>
      <c r="BD35" t="s">
        <v>111</v>
      </c>
      <c r="BE35">
        <v>6798</v>
      </c>
      <c r="BG35" t="s">
        <v>111</v>
      </c>
      <c r="BH35">
        <v>6798</v>
      </c>
    </row>
    <row r="36" spans="2:60" x14ac:dyDescent="0.35">
      <c r="C36" s="22">
        <v>44959</v>
      </c>
      <c r="D36">
        <v>569</v>
      </c>
      <c r="E36">
        <v>2506.9000000000015</v>
      </c>
      <c r="M36">
        <v>19</v>
      </c>
      <c r="N36">
        <v>6092</v>
      </c>
      <c r="AD36" t="s">
        <v>104</v>
      </c>
      <c r="AE36">
        <v>4407.6399999999894</v>
      </c>
      <c r="AF36">
        <f t="shared" si="4"/>
        <v>698812.33000002045</v>
      </c>
      <c r="AG36" s="24">
        <f t="shared" si="3"/>
        <v>1</v>
      </c>
      <c r="BD36" t="s">
        <v>52</v>
      </c>
      <c r="BE36">
        <v>70034.599999996906</v>
      </c>
      <c r="BG36" t="s">
        <v>34</v>
      </c>
      <c r="BH36">
        <v>7444</v>
      </c>
    </row>
    <row r="37" spans="2:60" x14ac:dyDescent="0.35">
      <c r="C37" s="22">
        <v>44960</v>
      </c>
      <c r="D37">
        <v>586</v>
      </c>
      <c r="E37">
        <v>2591.4500000000012</v>
      </c>
      <c r="M37">
        <v>20</v>
      </c>
      <c r="N37">
        <v>603</v>
      </c>
      <c r="BD37" t="s">
        <v>107</v>
      </c>
      <c r="BE37">
        <v>1340</v>
      </c>
      <c r="BG37" t="s">
        <v>98</v>
      </c>
      <c r="BH37">
        <v>8509.5</v>
      </c>
    </row>
    <row r="38" spans="2:60" x14ac:dyDescent="0.35">
      <c r="C38" s="22">
        <v>44961</v>
      </c>
      <c r="D38">
        <v>584</v>
      </c>
      <c r="E38">
        <v>2551.7000000000016</v>
      </c>
      <c r="M38" t="s">
        <v>123</v>
      </c>
      <c r="N38">
        <v>149116</v>
      </c>
      <c r="BD38" t="s">
        <v>113</v>
      </c>
      <c r="BE38">
        <v>1470.75</v>
      </c>
      <c r="BG38" t="s">
        <v>20</v>
      </c>
      <c r="BH38">
        <v>14583.5</v>
      </c>
    </row>
    <row r="39" spans="2:60" x14ac:dyDescent="0.35">
      <c r="C39" s="22">
        <v>44962</v>
      </c>
      <c r="D39">
        <v>533</v>
      </c>
      <c r="E39">
        <v>2304.7000000000012</v>
      </c>
      <c r="BD39" t="s">
        <v>102</v>
      </c>
      <c r="BE39">
        <v>2729.7499999999932</v>
      </c>
      <c r="BG39" t="s">
        <v>93</v>
      </c>
      <c r="BH39">
        <v>19793.53</v>
      </c>
    </row>
    <row r="40" spans="2:60" x14ac:dyDescent="0.35">
      <c r="C40" s="22">
        <v>44963</v>
      </c>
      <c r="D40">
        <v>489</v>
      </c>
      <c r="E40">
        <v>2203.4000000000015</v>
      </c>
      <c r="BD40" t="s">
        <v>71</v>
      </c>
      <c r="BE40">
        <v>72416</v>
      </c>
      <c r="BG40" t="s">
        <v>75</v>
      </c>
      <c r="BH40">
        <v>23852.5</v>
      </c>
    </row>
    <row r="41" spans="2:60" x14ac:dyDescent="0.35">
      <c r="C41" s="22">
        <v>44964</v>
      </c>
      <c r="D41">
        <v>546</v>
      </c>
      <c r="E41">
        <v>2434.5500000000015</v>
      </c>
      <c r="BD41" t="s">
        <v>119</v>
      </c>
      <c r="BE41">
        <v>3294</v>
      </c>
      <c r="BG41" t="s">
        <v>90</v>
      </c>
      <c r="BH41">
        <v>25655.989999999994</v>
      </c>
    </row>
    <row r="42" spans="2:60" x14ac:dyDescent="0.35">
      <c r="C42" s="22">
        <v>44965</v>
      </c>
      <c r="D42">
        <v>599</v>
      </c>
      <c r="E42">
        <v>2762.4300000000012</v>
      </c>
      <c r="M42" s="20" t="s">
        <v>133</v>
      </c>
      <c r="N42" s="20" t="s">
        <v>1</v>
      </c>
      <c r="O42" t="s">
        <v>131</v>
      </c>
      <c r="AD42" s="20" t="s">
        <v>12</v>
      </c>
      <c r="AE42" t="s">
        <v>134</v>
      </c>
      <c r="AF42" t="s">
        <v>135</v>
      </c>
      <c r="AG42" t="s">
        <v>131</v>
      </c>
      <c r="BD42" t="s">
        <v>34</v>
      </c>
      <c r="BE42">
        <v>7444</v>
      </c>
      <c r="BG42" t="s">
        <v>55</v>
      </c>
      <c r="BH42">
        <v>31984</v>
      </c>
    </row>
    <row r="43" spans="2:60" x14ac:dyDescent="0.35">
      <c r="C43" s="22">
        <v>44966</v>
      </c>
      <c r="D43">
        <v>562</v>
      </c>
      <c r="E43">
        <v>2610.63</v>
      </c>
      <c r="M43" t="s">
        <v>124</v>
      </c>
      <c r="O43">
        <v>81677.739999999729</v>
      </c>
      <c r="AD43" t="s">
        <v>50</v>
      </c>
      <c r="AE43">
        <v>16</v>
      </c>
      <c r="AF43">
        <v>3.4735345883927624</v>
      </c>
      <c r="AG43">
        <v>237958.15000000963</v>
      </c>
      <c r="BD43" t="s">
        <v>98</v>
      </c>
      <c r="BE43">
        <v>8509.5</v>
      </c>
      <c r="BG43" t="s">
        <v>84</v>
      </c>
      <c r="BH43">
        <v>36866.120000000126</v>
      </c>
    </row>
    <row r="44" spans="2:60" x14ac:dyDescent="0.35">
      <c r="C44" s="22">
        <v>44967</v>
      </c>
      <c r="D44">
        <v>635</v>
      </c>
      <c r="E44">
        <v>2901.6000000000013</v>
      </c>
      <c r="M44" t="s">
        <v>125</v>
      </c>
      <c r="O44">
        <v>76145.189999999871</v>
      </c>
      <c r="AD44" t="s">
        <v>22</v>
      </c>
      <c r="AE44">
        <v>43</v>
      </c>
      <c r="AF44">
        <v>4.2222669482007351</v>
      </c>
      <c r="AG44">
        <v>214690.12999999771</v>
      </c>
      <c r="BD44" t="s">
        <v>57</v>
      </c>
      <c r="BE44">
        <v>37746.499999999469</v>
      </c>
      <c r="BG44" t="s">
        <v>57</v>
      </c>
      <c r="BH44">
        <v>37746.499999999469</v>
      </c>
    </row>
    <row r="45" spans="2:60" x14ac:dyDescent="0.35">
      <c r="C45" s="22">
        <v>44968</v>
      </c>
      <c r="D45">
        <v>567</v>
      </c>
      <c r="E45">
        <v>2526.7400000000021</v>
      </c>
      <c r="M45" t="s">
        <v>126</v>
      </c>
      <c r="O45">
        <v>98834.680000000139</v>
      </c>
      <c r="AD45" t="s">
        <v>61</v>
      </c>
      <c r="AE45">
        <v>16</v>
      </c>
      <c r="AF45">
        <v>2.8457850138682086</v>
      </c>
      <c r="AG45">
        <v>199761.34999999328</v>
      </c>
      <c r="BD45" t="s">
        <v>115</v>
      </c>
      <c r="BE45">
        <v>1679.5999999999942</v>
      </c>
      <c r="BG45" t="s">
        <v>59</v>
      </c>
      <c r="BH45">
        <v>38781.149999998008</v>
      </c>
    </row>
    <row r="46" spans="2:60" x14ac:dyDescent="0.35">
      <c r="C46" s="22">
        <v>44969</v>
      </c>
      <c r="D46">
        <v>607</v>
      </c>
      <c r="E46">
        <v>2894.0000000000009</v>
      </c>
      <c r="M46" t="s">
        <v>127</v>
      </c>
      <c r="O46">
        <v>118941.08000000018</v>
      </c>
      <c r="AD46" t="s">
        <v>67</v>
      </c>
      <c r="AE46">
        <v>5</v>
      </c>
      <c r="AF46">
        <v>2.166108876759846</v>
      </c>
      <c r="AG46">
        <v>46402.699999991753</v>
      </c>
      <c r="BD46" t="s">
        <v>90</v>
      </c>
      <c r="BE46">
        <v>25655.989999999994</v>
      </c>
      <c r="BG46" t="s">
        <v>73</v>
      </c>
      <c r="BH46">
        <v>47539.5</v>
      </c>
    </row>
    <row r="47" spans="2:60" x14ac:dyDescent="0.35">
      <c r="C47" s="22">
        <v>44970</v>
      </c>
      <c r="D47">
        <v>593</v>
      </c>
      <c r="E47">
        <v>2845.4800000000009</v>
      </c>
      <c r="M47" t="s">
        <v>128</v>
      </c>
      <c r="O47">
        <v>156727.76</v>
      </c>
      <c r="AD47" t="s">
        <v>123</v>
      </c>
      <c r="AE47">
        <v>80</v>
      </c>
      <c r="AF47">
        <v>3.3822194130743841</v>
      </c>
      <c r="AG47">
        <v>698812.32999999903</v>
      </c>
      <c r="BD47" t="s">
        <v>20</v>
      </c>
      <c r="BE47">
        <v>14583.5</v>
      </c>
      <c r="BG47" t="s">
        <v>63</v>
      </c>
      <c r="BH47">
        <v>47932</v>
      </c>
    </row>
    <row r="48" spans="2:60" x14ac:dyDescent="0.35">
      <c r="C48" s="22">
        <v>44971</v>
      </c>
      <c r="D48">
        <v>587</v>
      </c>
      <c r="E48">
        <v>2673.9300000000003</v>
      </c>
      <c r="M48" t="s">
        <v>129</v>
      </c>
      <c r="O48">
        <v>166485.88000000006</v>
      </c>
      <c r="BD48" t="s">
        <v>59</v>
      </c>
      <c r="BE48">
        <v>38781.149999998008</v>
      </c>
      <c r="BG48" t="s">
        <v>52</v>
      </c>
      <c r="BH48">
        <v>70034.599999996906</v>
      </c>
    </row>
    <row r="49" spans="2:60" x14ac:dyDescent="0.35">
      <c r="C49" s="22">
        <v>44972</v>
      </c>
      <c r="D49">
        <v>624</v>
      </c>
      <c r="E49">
        <v>2928.0499999999988</v>
      </c>
      <c r="M49" t="s">
        <v>123</v>
      </c>
      <c r="O49">
        <v>698812.32999999903</v>
      </c>
      <c r="BD49" t="s">
        <v>42</v>
      </c>
      <c r="BE49">
        <v>6084.8000000002885</v>
      </c>
      <c r="BG49" t="s">
        <v>71</v>
      </c>
      <c r="BH49">
        <v>72416</v>
      </c>
    </row>
    <row r="50" spans="2:60" x14ac:dyDescent="0.35">
      <c r="C50" s="22">
        <v>44973</v>
      </c>
      <c r="D50">
        <v>639</v>
      </c>
      <c r="E50">
        <v>3023.3299999999995</v>
      </c>
      <c r="BD50" t="s">
        <v>84</v>
      </c>
      <c r="BE50">
        <v>36866.120000000126</v>
      </c>
      <c r="BG50" t="s">
        <v>65</v>
      </c>
      <c r="BH50">
        <v>77081.950000004173</v>
      </c>
    </row>
    <row r="51" spans="2:60" x14ac:dyDescent="0.35">
      <c r="C51" s="22">
        <v>44974</v>
      </c>
      <c r="D51">
        <v>534</v>
      </c>
      <c r="E51">
        <v>2300.7499999999991</v>
      </c>
      <c r="BD51" t="s">
        <v>40</v>
      </c>
      <c r="BE51">
        <v>2324.000000000015</v>
      </c>
      <c r="BG51" t="s">
        <v>48</v>
      </c>
      <c r="BH51">
        <v>91406.200000002485</v>
      </c>
    </row>
    <row r="52" spans="2:60" x14ac:dyDescent="0.35">
      <c r="C52" s="22">
        <v>44975</v>
      </c>
      <c r="D52">
        <v>594</v>
      </c>
      <c r="E52">
        <v>2865.4800000000005</v>
      </c>
      <c r="BD52" t="s">
        <v>123</v>
      </c>
      <c r="BE52">
        <v>698812.32999999903</v>
      </c>
    </row>
    <row r="53" spans="2:60" x14ac:dyDescent="0.35">
      <c r="C53" s="22">
        <v>44976</v>
      </c>
      <c r="D53">
        <v>692</v>
      </c>
      <c r="E53">
        <v>3219.5999999999976</v>
      </c>
    </row>
    <row r="54" spans="2:60" x14ac:dyDescent="0.35">
      <c r="C54" s="22">
        <v>44977</v>
      </c>
      <c r="D54">
        <v>628</v>
      </c>
      <c r="E54">
        <v>2883.6299999999992</v>
      </c>
    </row>
    <row r="55" spans="2:60" x14ac:dyDescent="0.35">
      <c r="C55" s="22">
        <v>44978</v>
      </c>
      <c r="D55">
        <v>555</v>
      </c>
      <c r="E55">
        <v>2783.5299999999988</v>
      </c>
    </row>
    <row r="56" spans="2:60" x14ac:dyDescent="0.35">
      <c r="C56" s="22">
        <v>44979</v>
      </c>
      <c r="D56">
        <v>581</v>
      </c>
      <c r="E56">
        <v>2928.7000000000007</v>
      </c>
    </row>
    <row r="57" spans="2:60" x14ac:dyDescent="0.35">
      <c r="C57" s="22">
        <v>44980</v>
      </c>
      <c r="D57">
        <v>555</v>
      </c>
      <c r="E57">
        <v>2746.21</v>
      </c>
    </row>
    <row r="58" spans="2:60" x14ac:dyDescent="0.35">
      <c r="C58" s="22">
        <v>44981</v>
      </c>
      <c r="D58">
        <v>603</v>
      </c>
      <c r="E58">
        <v>2940.7000000000007</v>
      </c>
    </row>
    <row r="59" spans="2:60" x14ac:dyDescent="0.35">
      <c r="C59" s="22">
        <v>44982</v>
      </c>
      <c r="D59">
        <v>576</v>
      </c>
      <c r="E59">
        <v>2823.5500000000011</v>
      </c>
    </row>
    <row r="60" spans="2:60" x14ac:dyDescent="0.35">
      <c r="C60" s="22">
        <v>44983</v>
      </c>
      <c r="D60">
        <v>601</v>
      </c>
      <c r="E60">
        <v>2956.7500000000018</v>
      </c>
    </row>
    <row r="61" spans="2:60" x14ac:dyDescent="0.35">
      <c r="C61" s="22">
        <v>44984</v>
      </c>
      <c r="D61">
        <v>663</v>
      </c>
      <c r="E61">
        <v>3160</v>
      </c>
    </row>
    <row r="62" spans="2:60" x14ac:dyDescent="0.35">
      <c r="C62" s="22">
        <v>44985</v>
      </c>
      <c r="D62">
        <v>511</v>
      </c>
      <c r="E62">
        <v>2311.1000000000017</v>
      </c>
    </row>
    <row r="63" spans="2:60" x14ac:dyDescent="0.35">
      <c r="B63" t="s">
        <v>126</v>
      </c>
      <c r="C63" s="22">
        <v>44986</v>
      </c>
      <c r="D63">
        <v>661</v>
      </c>
      <c r="E63">
        <v>3040.2500000000014</v>
      </c>
    </row>
    <row r="64" spans="2:60" x14ac:dyDescent="0.35">
      <c r="C64" s="22">
        <v>44987</v>
      </c>
      <c r="D64">
        <v>673</v>
      </c>
      <c r="E64">
        <v>2996.0500000000015</v>
      </c>
    </row>
    <row r="65" spans="3:5" x14ac:dyDescent="0.35">
      <c r="C65" s="22">
        <v>44988</v>
      </c>
      <c r="D65">
        <v>710</v>
      </c>
      <c r="E65">
        <v>3155.1500000000024</v>
      </c>
    </row>
    <row r="66" spans="3:5" x14ac:dyDescent="0.35">
      <c r="C66" s="22">
        <v>44989</v>
      </c>
      <c r="D66">
        <v>624</v>
      </c>
      <c r="E66">
        <v>2781.9000000000015</v>
      </c>
    </row>
    <row r="67" spans="3:5" x14ac:dyDescent="0.35">
      <c r="C67" s="22">
        <v>44990</v>
      </c>
      <c r="D67">
        <v>675</v>
      </c>
      <c r="E67">
        <v>2945.3000000000011</v>
      </c>
    </row>
    <row r="68" spans="3:5" x14ac:dyDescent="0.35">
      <c r="C68" s="22">
        <v>44991</v>
      </c>
      <c r="D68">
        <v>587</v>
      </c>
      <c r="E68">
        <v>2618.0500000000011</v>
      </c>
    </row>
    <row r="69" spans="3:5" x14ac:dyDescent="0.35">
      <c r="C69" s="22">
        <v>44992</v>
      </c>
      <c r="D69">
        <v>629</v>
      </c>
      <c r="E69">
        <v>2803.5000000000018</v>
      </c>
    </row>
    <row r="70" spans="3:5" x14ac:dyDescent="0.35">
      <c r="C70" s="22">
        <v>44993</v>
      </c>
      <c r="D70">
        <v>742</v>
      </c>
      <c r="E70">
        <v>3523.2600000000029</v>
      </c>
    </row>
    <row r="71" spans="3:5" x14ac:dyDescent="0.35">
      <c r="C71" s="22">
        <v>44994</v>
      </c>
      <c r="D71">
        <v>722</v>
      </c>
      <c r="E71">
        <v>3459.9700000000021</v>
      </c>
    </row>
    <row r="72" spans="3:5" x14ac:dyDescent="0.35">
      <c r="C72" s="22">
        <v>44995</v>
      </c>
      <c r="D72">
        <v>750</v>
      </c>
      <c r="E72">
        <v>3441.58</v>
      </c>
    </row>
    <row r="73" spans="3:5" x14ac:dyDescent="0.35">
      <c r="C73" s="22">
        <v>44996</v>
      </c>
      <c r="D73">
        <v>689</v>
      </c>
      <c r="E73">
        <v>3211.6500000000015</v>
      </c>
    </row>
    <row r="74" spans="3:5" x14ac:dyDescent="0.35">
      <c r="C74" s="22">
        <v>44997</v>
      </c>
      <c r="D74">
        <v>667</v>
      </c>
      <c r="E74">
        <v>3088.3300000000022</v>
      </c>
    </row>
    <row r="75" spans="3:5" x14ac:dyDescent="0.35">
      <c r="C75" s="22">
        <v>44998</v>
      </c>
      <c r="D75">
        <v>730</v>
      </c>
      <c r="E75">
        <v>3627.6500000000024</v>
      </c>
    </row>
    <row r="76" spans="3:5" x14ac:dyDescent="0.35">
      <c r="C76" s="22">
        <v>44999</v>
      </c>
      <c r="D76">
        <v>691</v>
      </c>
      <c r="E76">
        <v>3312.6600000000008</v>
      </c>
    </row>
    <row r="77" spans="3:5" x14ac:dyDescent="0.35">
      <c r="C77" s="22">
        <v>45000</v>
      </c>
      <c r="D77">
        <v>721</v>
      </c>
      <c r="E77">
        <v>3338.0299999999997</v>
      </c>
    </row>
    <row r="78" spans="3:5" x14ac:dyDescent="0.35">
      <c r="C78" s="22">
        <v>45001</v>
      </c>
      <c r="D78">
        <v>758</v>
      </c>
      <c r="E78">
        <v>3386.1099999999992</v>
      </c>
    </row>
    <row r="79" spans="3:5" x14ac:dyDescent="0.35">
      <c r="C79" s="22">
        <v>45002</v>
      </c>
      <c r="D79">
        <v>693</v>
      </c>
      <c r="E79">
        <v>3181.7499999999986</v>
      </c>
    </row>
    <row r="80" spans="3:5" x14ac:dyDescent="0.35">
      <c r="C80" s="22">
        <v>45003</v>
      </c>
      <c r="D80">
        <v>731</v>
      </c>
      <c r="E80">
        <v>3408.360000000001</v>
      </c>
    </row>
    <row r="81" spans="2:5" x14ac:dyDescent="0.35">
      <c r="C81" s="22">
        <v>45004</v>
      </c>
      <c r="D81">
        <v>725</v>
      </c>
      <c r="E81">
        <v>3340.0299999999988</v>
      </c>
    </row>
    <row r="82" spans="2:5" x14ac:dyDescent="0.35">
      <c r="C82" s="22">
        <v>45005</v>
      </c>
      <c r="D82">
        <v>735</v>
      </c>
      <c r="E82">
        <v>3262.2800000000016</v>
      </c>
    </row>
    <row r="83" spans="2:5" x14ac:dyDescent="0.35">
      <c r="C83" s="22">
        <v>45006</v>
      </c>
      <c r="D83">
        <v>650</v>
      </c>
      <c r="E83">
        <v>3209.7999999999993</v>
      </c>
    </row>
    <row r="84" spans="2:5" x14ac:dyDescent="0.35">
      <c r="C84" s="22">
        <v>45007</v>
      </c>
      <c r="D84">
        <v>669</v>
      </c>
      <c r="E84">
        <v>3284.1099999999992</v>
      </c>
    </row>
    <row r="85" spans="2:5" x14ac:dyDescent="0.35">
      <c r="C85" s="22">
        <v>45008</v>
      </c>
      <c r="D85">
        <v>694</v>
      </c>
      <c r="E85">
        <v>3361.13</v>
      </c>
    </row>
    <row r="86" spans="2:5" x14ac:dyDescent="0.35">
      <c r="C86" s="22">
        <v>45009</v>
      </c>
      <c r="D86">
        <v>718</v>
      </c>
      <c r="E86">
        <v>3586.2000000000016</v>
      </c>
    </row>
    <row r="87" spans="2:5" x14ac:dyDescent="0.35">
      <c r="C87" s="22">
        <v>45010</v>
      </c>
      <c r="D87">
        <v>688</v>
      </c>
      <c r="E87">
        <v>3380.9500000000016</v>
      </c>
    </row>
    <row r="88" spans="2:5" x14ac:dyDescent="0.35">
      <c r="C88" s="22">
        <v>45011</v>
      </c>
      <c r="D88">
        <v>671</v>
      </c>
      <c r="E88">
        <v>3310.8300000000017</v>
      </c>
    </row>
    <row r="89" spans="2:5" x14ac:dyDescent="0.35">
      <c r="C89" s="22">
        <v>45012</v>
      </c>
      <c r="D89">
        <v>764</v>
      </c>
      <c r="E89">
        <v>3674.3499999999985</v>
      </c>
    </row>
    <row r="90" spans="2:5" x14ac:dyDescent="0.35">
      <c r="C90" s="22">
        <v>45013</v>
      </c>
      <c r="D90">
        <v>626</v>
      </c>
      <c r="E90">
        <v>2792.5500000000006</v>
      </c>
    </row>
    <row r="91" spans="2:5" x14ac:dyDescent="0.35">
      <c r="C91" s="22">
        <v>45014</v>
      </c>
      <c r="D91">
        <v>582</v>
      </c>
      <c r="E91">
        <v>2492.0000000000018</v>
      </c>
    </row>
    <row r="92" spans="2:5" x14ac:dyDescent="0.35">
      <c r="C92" s="22">
        <v>45015</v>
      </c>
      <c r="D92">
        <v>639</v>
      </c>
      <c r="E92">
        <v>2932.8200000000011</v>
      </c>
    </row>
    <row r="93" spans="2:5" x14ac:dyDescent="0.35">
      <c r="C93" s="22">
        <v>45016</v>
      </c>
      <c r="D93">
        <v>615</v>
      </c>
      <c r="E93">
        <v>2888.0800000000008</v>
      </c>
    </row>
    <row r="94" spans="2:5" x14ac:dyDescent="0.35">
      <c r="B94" t="s">
        <v>127</v>
      </c>
      <c r="C94" s="22">
        <v>45017</v>
      </c>
      <c r="D94">
        <v>830</v>
      </c>
      <c r="E94">
        <v>3699.9000000000019</v>
      </c>
    </row>
    <row r="95" spans="2:5" x14ac:dyDescent="0.35">
      <c r="C95" s="22">
        <v>45018</v>
      </c>
      <c r="D95">
        <v>802</v>
      </c>
      <c r="E95">
        <v>3575.8500000000004</v>
      </c>
    </row>
    <row r="96" spans="2:5" x14ac:dyDescent="0.35">
      <c r="C96" s="22">
        <v>45019</v>
      </c>
      <c r="D96">
        <v>814</v>
      </c>
      <c r="E96">
        <v>3604.9500000000035</v>
      </c>
    </row>
    <row r="97" spans="3:5" x14ac:dyDescent="0.35">
      <c r="C97" s="22">
        <v>45020</v>
      </c>
      <c r="D97">
        <v>753</v>
      </c>
      <c r="E97">
        <v>3327.2999999999993</v>
      </c>
    </row>
    <row r="98" spans="3:5" x14ac:dyDescent="0.35">
      <c r="C98" s="22">
        <v>45021</v>
      </c>
      <c r="D98">
        <v>814</v>
      </c>
      <c r="E98">
        <v>3552.7000000000016</v>
      </c>
    </row>
    <row r="99" spans="3:5" x14ac:dyDescent="0.35">
      <c r="C99" s="22">
        <v>45022</v>
      </c>
      <c r="D99">
        <v>739</v>
      </c>
      <c r="E99">
        <v>3250.2000000000035</v>
      </c>
    </row>
    <row r="100" spans="3:5" x14ac:dyDescent="0.35">
      <c r="C100" s="22">
        <v>45023</v>
      </c>
      <c r="D100">
        <v>802</v>
      </c>
      <c r="E100">
        <v>3682.8000000000034</v>
      </c>
    </row>
    <row r="101" spans="3:5" x14ac:dyDescent="0.35">
      <c r="C101" s="22">
        <v>45024</v>
      </c>
      <c r="D101">
        <v>933</v>
      </c>
      <c r="E101">
        <v>4573.0599999999995</v>
      </c>
    </row>
    <row r="102" spans="3:5" x14ac:dyDescent="0.35">
      <c r="C102" s="22">
        <v>45025</v>
      </c>
      <c r="D102">
        <v>848</v>
      </c>
      <c r="E102">
        <v>4088.880000000001</v>
      </c>
    </row>
    <row r="103" spans="3:5" x14ac:dyDescent="0.35">
      <c r="C103" s="22">
        <v>45026</v>
      </c>
      <c r="D103">
        <v>913</v>
      </c>
      <c r="E103">
        <v>4220.2999999999993</v>
      </c>
    </row>
    <row r="104" spans="3:5" x14ac:dyDescent="0.35">
      <c r="C104" s="22">
        <v>45027</v>
      </c>
      <c r="D104">
        <v>864</v>
      </c>
      <c r="E104">
        <v>3852.8600000000042</v>
      </c>
    </row>
    <row r="105" spans="3:5" x14ac:dyDescent="0.35">
      <c r="C105" s="22">
        <v>45028</v>
      </c>
      <c r="D105">
        <v>867</v>
      </c>
      <c r="E105">
        <v>4040.180000000003</v>
      </c>
    </row>
    <row r="106" spans="3:5" x14ac:dyDescent="0.35">
      <c r="C106" s="22">
        <v>45029</v>
      </c>
      <c r="D106">
        <v>870</v>
      </c>
      <c r="E106">
        <v>4114.5300000000025</v>
      </c>
    </row>
    <row r="107" spans="3:5" x14ac:dyDescent="0.35">
      <c r="C107" s="22">
        <v>45030</v>
      </c>
      <c r="D107">
        <v>821</v>
      </c>
      <c r="E107">
        <v>4131.2500000000009</v>
      </c>
    </row>
    <row r="108" spans="3:5" x14ac:dyDescent="0.35">
      <c r="C108" s="22">
        <v>45031</v>
      </c>
      <c r="D108">
        <v>881</v>
      </c>
      <c r="E108">
        <v>4121.7899999999991</v>
      </c>
    </row>
    <row r="109" spans="3:5" x14ac:dyDescent="0.35">
      <c r="C109" s="22">
        <v>45032</v>
      </c>
      <c r="D109">
        <v>989</v>
      </c>
      <c r="E109">
        <v>4500.3900000000031</v>
      </c>
    </row>
    <row r="110" spans="3:5" x14ac:dyDescent="0.35">
      <c r="C110" s="22">
        <v>45033</v>
      </c>
      <c r="D110">
        <v>795</v>
      </c>
      <c r="E110">
        <v>4332.0999999999985</v>
      </c>
    </row>
    <row r="111" spans="3:5" x14ac:dyDescent="0.35">
      <c r="C111" s="22">
        <v>45034</v>
      </c>
      <c r="D111">
        <v>910</v>
      </c>
      <c r="E111">
        <v>4354.07</v>
      </c>
    </row>
    <row r="112" spans="3:5" x14ac:dyDescent="0.35">
      <c r="C112" s="22">
        <v>45035</v>
      </c>
      <c r="D112">
        <v>921</v>
      </c>
      <c r="E112">
        <v>4318.3100000000004</v>
      </c>
    </row>
    <row r="113" spans="2:5" x14ac:dyDescent="0.35">
      <c r="C113" s="22">
        <v>45036</v>
      </c>
      <c r="D113">
        <v>854</v>
      </c>
      <c r="E113">
        <v>3924.780000000002</v>
      </c>
    </row>
    <row r="114" spans="2:5" x14ac:dyDescent="0.35">
      <c r="C114" s="22">
        <v>45037</v>
      </c>
      <c r="D114">
        <v>809</v>
      </c>
      <c r="E114">
        <v>4005.380000000001</v>
      </c>
    </row>
    <row r="115" spans="2:5" x14ac:dyDescent="0.35">
      <c r="C115" s="22">
        <v>45038</v>
      </c>
      <c r="D115">
        <v>798</v>
      </c>
      <c r="E115">
        <v>3961.58</v>
      </c>
    </row>
    <row r="116" spans="2:5" x14ac:dyDescent="0.35">
      <c r="C116" s="22">
        <v>45039</v>
      </c>
      <c r="D116">
        <v>855</v>
      </c>
      <c r="E116">
        <v>4321.2900000000027</v>
      </c>
    </row>
    <row r="117" spans="2:5" x14ac:dyDescent="0.35">
      <c r="C117" s="22">
        <v>45040</v>
      </c>
      <c r="D117">
        <v>893</v>
      </c>
      <c r="E117">
        <v>4265.4500000000035</v>
      </c>
    </row>
    <row r="118" spans="2:5" x14ac:dyDescent="0.35">
      <c r="C118" s="22">
        <v>45041</v>
      </c>
      <c r="D118">
        <v>863</v>
      </c>
      <c r="E118">
        <v>4255.0000000000036</v>
      </c>
    </row>
    <row r="119" spans="2:5" x14ac:dyDescent="0.35">
      <c r="C119" s="22">
        <v>45042</v>
      </c>
      <c r="D119">
        <v>915</v>
      </c>
      <c r="E119">
        <v>4559.4500000000035</v>
      </c>
    </row>
    <row r="120" spans="2:5" x14ac:dyDescent="0.35">
      <c r="C120" s="22">
        <v>45043</v>
      </c>
      <c r="D120">
        <v>954</v>
      </c>
      <c r="E120">
        <v>4427.1000000000013</v>
      </c>
    </row>
    <row r="121" spans="2:5" x14ac:dyDescent="0.35">
      <c r="C121" s="22">
        <v>45044</v>
      </c>
      <c r="D121">
        <v>769</v>
      </c>
      <c r="E121">
        <v>3373.8000000000011</v>
      </c>
    </row>
    <row r="122" spans="2:5" x14ac:dyDescent="0.35">
      <c r="C122" s="22">
        <v>45045</v>
      </c>
      <c r="D122">
        <v>674</v>
      </c>
      <c r="E122">
        <v>2953.5000000000018</v>
      </c>
    </row>
    <row r="123" spans="2:5" x14ac:dyDescent="0.35">
      <c r="C123" s="22">
        <v>45046</v>
      </c>
      <c r="D123">
        <v>785</v>
      </c>
      <c r="E123">
        <v>3552.3300000000017</v>
      </c>
    </row>
    <row r="124" spans="2:5" x14ac:dyDescent="0.35">
      <c r="B124" t="s">
        <v>128</v>
      </c>
      <c r="C124" s="22">
        <v>45047</v>
      </c>
      <c r="D124">
        <v>1050</v>
      </c>
      <c r="E124">
        <v>4731.4500000000007</v>
      </c>
    </row>
    <row r="125" spans="2:5" x14ac:dyDescent="0.35">
      <c r="C125" s="22">
        <v>45048</v>
      </c>
      <c r="D125">
        <v>1040</v>
      </c>
      <c r="E125">
        <v>4625.5000000000009</v>
      </c>
    </row>
    <row r="126" spans="2:5" x14ac:dyDescent="0.35">
      <c r="C126" s="22">
        <v>45049</v>
      </c>
      <c r="D126">
        <v>1076</v>
      </c>
      <c r="E126">
        <v>4714.6000000000022</v>
      </c>
    </row>
    <row r="127" spans="2:5" x14ac:dyDescent="0.35">
      <c r="C127" s="22">
        <v>45050</v>
      </c>
      <c r="D127">
        <v>1029</v>
      </c>
      <c r="E127">
        <v>4589.7000000000025</v>
      </c>
    </row>
    <row r="128" spans="2:5" x14ac:dyDescent="0.35">
      <c r="C128" s="22">
        <v>45051</v>
      </c>
      <c r="D128">
        <v>1062</v>
      </c>
      <c r="E128">
        <v>4701.0000000000009</v>
      </c>
    </row>
    <row r="129" spans="3:5" x14ac:dyDescent="0.35">
      <c r="C129" s="22">
        <v>45052</v>
      </c>
      <c r="D129">
        <v>955</v>
      </c>
      <c r="E129">
        <v>4205.1500000000024</v>
      </c>
    </row>
    <row r="130" spans="3:5" x14ac:dyDescent="0.35">
      <c r="C130" s="22">
        <v>45053</v>
      </c>
      <c r="D130">
        <v>1012</v>
      </c>
      <c r="E130">
        <v>4542.7000000000025</v>
      </c>
    </row>
    <row r="131" spans="3:5" x14ac:dyDescent="0.35">
      <c r="C131" s="22">
        <v>45054</v>
      </c>
      <c r="D131">
        <v>1186</v>
      </c>
      <c r="E131">
        <v>5604.2100000000009</v>
      </c>
    </row>
    <row r="132" spans="3:5" x14ac:dyDescent="0.35">
      <c r="C132" s="22">
        <v>45055</v>
      </c>
      <c r="D132">
        <v>1094</v>
      </c>
      <c r="E132">
        <v>5100.97</v>
      </c>
    </row>
    <row r="133" spans="3:5" x14ac:dyDescent="0.35">
      <c r="C133" s="22">
        <v>45056</v>
      </c>
      <c r="D133">
        <v>1163</v>
      </c>
      <c r="E133">
        <v>5256.3300000000036</v>
      </c>
    </row>
    <row r="134" spans="3:5" x14ac:dyDescent="0.35">
      <c r="C134" s="22">
        <v>45057</v>
      </c>
      <c r="D134">
        <v>1067</v>
      </c>
      <c r="E134">
        <v>4850.0600000000022</v>
      </c>
    </row>
    <row r="135" spans="3:5" x14ac:dyDescent="0.35">
      <c r="C135" s="22">
        <v>45058</v>
      </c>
      <c r="D135">
        <v>1040</v>
      </c>
      <c r="E135">
        <v>4681.1300000000019</v>
      </c>
    </row>
    <row r="136" spans="3:5" x14ac:dyDescent="0.35">
      <c r="C136" s="22">
        <v>45059</v>
      </c>
      <c r="D136">
        <v>1148</v>
      </c>
      <c r="E136">
        <v>5511.5300000000043</v>
      </c>
    </row>
    <row r="137" spans="3:5" x14ac:dyDescent="0.35">
      <c r="C137" s="22">
        <v>45060</v>
      </c>
      <c r="D137">
        <v>1071</v>
      </c>
      <c r="E137">
        <v>5052.6500000000024</v>
      </c>
    </row>
    <row r="138" spans="3:5" x14ac:dyDescent="0.35">
      <c r="C138" s="22">
        <v>45061</v>
      </c>
      <c r="D138">
        <v>1156</v>
      </c>
      <c r="E138">
        <v>5384.9799999999987</v>
      </c>
    </row>
    <row r="139" spans="3:5" x14ac:dyDescent="0.35">
      <c r="C139" s="22">
        <v>45062</v>
      </c>
      <c r="D139">
        <v>1219</v>
      </c>
      <c r="E139">
        <v>5542.13</v>
      </c>
    </row>
    <row r="140" spans="3:5" x14ac:dyDescent="0.35">
      <c r="C140" s="22">
        <v>45063</v>
      </c>
      <c r="D140">
        <v>1014</v>
      </c>
      <c r="E140">
        <v>5418</v>
      </c>
    </row>
    <row r="141" spans="3:5" x14ac:dyDescent="0.35">
      <c r="C141" s="22">
        <v>45064</v>
      </c>
      <c r="D141">
        <v>1192</v>
      </c>
      <c r="E141">
        <v>5583.4700000000012</v>
      </c>
    </row>
    <row r="142" spans="3:5" x14ac:dyDescent="0.35">
      <c r="C142" s="22">
        <v>45065</v>
      </c>
      <c r="D142">
        <v>1214</v>
      </c>
      <c r="E142">
        <v>5657.88</v>
      </c>
    </row>
    <row r="143" spans="3:5" x14ac:dyDescent="0.35">
      <c r="C143" s="22">
        <v>45066</v>
      </c>
      <c r="D143">
        <v>1166</v>
      </c>
      <c r="E143">
        <v>5519.2799999999988</v>
      </c>
    </row>
    <row r="144" spans="3:5" x14ac:dyDescent="0.35">
      <c r="C144" s="22">
        <v>45067</v>
      </c>
      <c r="D144">
        <v>1053</v>
      </c>
      <c r="E144">
        <v>5370.8099999999968</v>
      </c>
    </row>
    <row r="145" spans="2:5" x14ac:dyDescent="0.35">
      <c r="C145" s="22">
        <v>45068</v>
      </c>
      <c r="D145">
        <v>1117</v>
      </c>
      <c r="E145">
        <v>5541.1600000000026</v>
      </c>
    </row>
    <row r="146" spans="2:5" x14ac:dyDescent="0.35">
      <c r="C146" s="22">
        <v>45069</v>
      </c>
      <c r="D146">
        <v>1075</v>
      </c>
      <c r="E146">
        <v>5242.9100000000017</v>
      </c>
    </row>
    <row r="147" spans="2:5" x14ac:dyDescent="0.35">
      <c r="C147" s="22">
        <v>45070</v>
      </c>
      <c r="D147">
        <v>1104</v>
      </c>
      <c r="E147">
        <v>5391.4500000000007</v>
      </c>
    </row>
    <row r="148" spans="2:5" x14ac:dyDescent="0.35">
      <c r="C148" s="22">
        <v>45071</v>
      </c>
      <c r="D148">
        <v>1043</v>
      </c>
      <c r="E148">
        <v>5230.8500000000004</v>
      </c>
    </row>
    <row r="149" spans="2:5" x14ac:dyDescent="0.35">
      <c r="C149" s="22">
        <v>45072</v>
      </c>
      <c r="D149">
        <v>1089</v>
      </c>
      <c r="E149">
        <v>5300.9500000000044</v>
      </c>
    </row>
    <row r="150" spans="2:5" x14ac:dyDescent="0.35">
      <c r="C150" s="22">
        <v>45073</v>
      </c>
      <c r="D150">
        <v>1183</v>
      </c>
      <c r="E150">
        <v>5559.1500000000033</v>
      </c>
    </row>
    <row r="151" spans="2:5" x14ac:dyDescent="0.35">
      <c r="C151" s="22">
        <v>45074</v>
      </c>
      <c r="D151">
        <v>999</v>
      </c>
      <c r="E151">
        <v>4338.6500000000015</v>
      </c>
    </row>
    <row r="152" spans="2:5" x14ac:dyDescent="0.35">
      <c r="C152" s="22">
        <v>45075</v>
      </c>
      <c r="D152">
        <v>906</v>
      </c>
      <c r="E152">
        <v>3959.5000000000045</v>
      </c>
    </row>
    <row r="153" spans="2:5" x14ac:dyDescent="0.35">
      <c r="C153" s="22">
        <v>45076</v>
      </c>
      <c r="D153">
        <v>1022</v>
      </c>
      <c r="E153">
        <v>4835.4800000000023</v>
      </c>
    </row>
    <row r="154" spans="2:5" x14ac:dyDescent="0.35">
      <c r="C154" s="22">
        <v>45077</v>
      </c>
      <c r="D154">
        <v>982</v>
      </c>
      <c r="E154">
        <v>4684.1299999999992</v>
      </c>
    </row>
    <row r="155" spans="2:5" x14ac:dyDescent="0.35">
      <c r="B155" t="s">
        <v>129</v>
      </c>
      <c r="C155" s="22">
        <v>45078</v>
      </c>
      <c r="D155">
        <v>1150</v>
      </c>
      <c r="E155">
        <v>5227.0000000000027</v>
      </c>
    </row>
    <row r="156" spans="2:5" x14ac:dyDescent="0.35">
      <c r="C156" s="22">
        <v>45079</v>
      </c>
      <c r="D156">
        <v>1143</v>
      </c>
      <c r="E156">
        <v>5056.5000000000009</v>
      </c>
    </row>
    <row r="157" spans="2:5" x14ac:dyDescent="0.35">
      <c r="C157" s="22">
        <v>45080</v>
      </c>
      <c r="D157">
        <v>1160</v>
      </c>
      <c r="E157">
        <v>5166.6500000000033</v>
      </c>
    </row>
    <row r="158" spans="2:5" x14ac:dyDescent="0.35">
      <c r="C158" s="22">
        <v>45081</v>
      </c>
      <c r="D158">
        <v>1114</v>
      </c>
      <c r="E158">
        <v>4985.1500000000005</v>
      </c>
    </row>
    <row r="159" spans="2:5" x14ac:dyDescent="0.35">
      <c r="C159" s="22">
        <v>45082</v>
      </c>
      <c r="D159">
        <v>1110</v>
      </c>
      <c r="E159">
        <v>4911.1500000000015</v>
      </c>
    </row>
    <row r="160" spans="2:5" x14ac:dyDescent="0.35">
      <c r="C160" s="22">
        <v>45083</v>
      </c>
      <c r="D160">
        <v>1041</v>
      </c>
      <c r="E160">
        <v>4598.9000000000024</v>
      </c>
    </row>
    <row r="161" spans="3:5" x14ac:dyDescent="0.35">
      <c r="C161" s="22">
        <v>45084</v>
      </c>
      <c r="D161">
        <v>1083</v>
      </c>
      <c r="E161">
        <v>4883.1000000000022</v>
      </c>
    </row>
    <row r="162" spans="3:5" x14ac:dyDescent="0.35">
      <c r="C162" s="22">
        <v>45085</v>
      </c>
      <c r="D162">
        <v>1269</v>
      </c>
      <c r="E162">
        <v>6151.59</v>
      </c>
    </row>
    <row r="163" spans="3:5" x14ac:dyDescent="0.35">
      <c r="C163" s="22">
        <v>45086</v>
      </c>
      <c r="D163">
        <v>1224</v>
      </c>
      <c r="E163">
        <v>5867.1600000000017</v>
      </c>
    </row>
    <row r="164" spans="3:5" x14ac:dyDescent="0.35">
      <c r="C164" s="22">
        <v>45087</v>
      </c>
      <c r="D164">
        <v>1210</v>
      </c>
      <c r="E164">
        <v>5626.7500000000018</v>
      </c>
    </row>
    <row r="165" spans="3:5" x14ac:dyDescent="0.35">
      <c r="C165" s="22">
        <v>45088</v>
      </c>
      <c r="D165">
        <v>1208</v>
      </c>
      <c r="E165">
        <v>5418.6100000000024</v>
      </c>
    </row>
    <row r="166" spans="3:5" x14ac:dyDescent="0.35">
      <c r="C166" s="22">
        <v>45089</v>
      </c>
      <c r="D166">
        <v>1162</v>
      </c>
      <c r="E166">
        <v>5328.7000000000016</v>
      </c>
    </row>
    <row r="167" spans="3:5" x14ac:dyDescent="0.35">
      <c r="C167" s="22">
        <v>45090</v>
      </c>
      <c r="D167">
        <v>1281</v>
      </c>
      <c r="E167">
        <v>6189.3600000000024</v>
      </c>
    </row>
    <row r="168" spans="3:5" x14ac:dyDescent="0.35">
      <c r="C168" s="22">
        <v>45091</v>
      </c>
      <c r="D168">
        <v>1194</v>
      </c>
      <c r="E168">
        <v>5836.5199999999977</v>
      </c>
    </row>
    <row r="169" spans="3:5" x14ac:dyDescent="0.35">
      <c r="C169" s="22">
        <v>45092</v>
      </c>
      <c r="D169">
        <v>1237</v>
      </c>
      <c r="E169">
        <v>5806.24</v>
      </c>
    </row>
    <row r="170" spans="3:5" x14ac:dyDescent="0.35">
      <c r="C170" s="22">
        <v>45093</v>
      </c>
      <c r="D170">
        <v>1331</v>
      </c>
      <c r="E170">
        <v>6011.43</v>
      </c>
    </row>
    <row r="171" spans="3:5" x14ac:dyDescent="0.35">
      <c r="C171" s="22">
        <v>45094</v>
      </c>
      <c r="D171">
        <v>1099</v>
      </c>
      <c r="E171">
        <v>6117.5999999999995</v>
      </c>
    </row>
    <row r="172" spans="3:5" x14ac:dyDescent="0.35">
      <c r="C172" s="22">
        <v>45095</v>
      </c>
      <c r="D172">
        <v>1290</v>
      </c>
      <c r="E172">
        <v>6026.090000000002</v>
      </c>
    </row>
    <row r="173" spans="3:5" x14ac:dyDescent="0.35">
      <c r="C173" s="22">
        <v>45096</v>
      </c>
      <c r="D173">
        <v>1343</v>
      </c>
      <c r="E173">
        <v>6403.91</v>
      </c>
    </row>
    <row r="174" spans="3:5" x14ac:dyDescent="0.35">
      <c r="C174" s="22">
        <v>45097</v>
      </c>
      <c r="D174">
        <v>1202</v>
      </c>
      <c r="E174">
        <v>5494.66</v>
      </c>
    </row>
    <row r="175" spans="3:5" x14ac:dyDescent="0.35">
      <c r="C175" s="22">
        <v>45098</v>
      </c>
      <c r="D175">
        <v>1153</v>
      </c>
      <c r="E175">
        <v>5808.3799999999965</v>
      </c>
    </row>
    <row r="176" spans="3:5" x14ac:dyDescent="0.35">
      <c r="C176" s="22">
        <v>45099</v>
      </c>
      <c r="D176">
        <v>1147</v>
      </c>
      <c r="E176">
        <v>5615.1000000000031</v>
      </c>
    </row>
    <row r="177" spans="2:5" x14ac:dyDescent="0.35">
      <c r="C177" s="22">
        <v>45100</v>
      </c>
      <c r="D177">
        <v>1167</v>
      </c>
      <c r="E177">
        <v>5781.86</v>
      </c>
    </row>
    <row r="178" spans="2:5" x14ac:dyDescent="0.35">
      <c r="C178" s="22">
        <v>45101</v>
      </c>
      <c r="D178">
        <v>1214</v>
      </c>
      <c r="E178">
        <v>5906.1000000000031</v>
      </c>
    </row>
    <row r="179" spans="2:5" x14ac:dyDescent="0.35">
      <c r="C179" s="22">
        <v>45102</v>
      </c>
      <c r="D179">
        <v>1174</v>
      </c>
      <c r="E179">
        <v>5754.850000000004</v>
      </c>
    </row>
    <row r="180" spans="2:5" x14ac:dyDescent="0.35">
      <c r="C180" s="22">
        <v>45103</v>
      </c>
      <c r="D180">
        <v>1195</v>
      </c>
      <c r="E180">
        <v>5875.9000000000033</v>
      </c>
    </row>
    <row r="181" spans="2:5" x14ac:dyDescent="0.35">
      <c r="C181" s="22">
        <v>45104</v>
      </c>
      <c r="D181">
        <v>1277</v>
      </c>
      <c r="E181">
        <v>5975.6500000000033</v>
      </c>
    </row>
    <row r="182" spans="2:5" x14ac:dyDescent="0.35">
      <c r="C182" s="22">
        <v>45105</v>
      </c>
      <c r="D182">
        <v>1070</v>
      </c>
      <c r="E182">
        <v>4728.9000000000005</v>
      </c>
    </row>
    <row r="183" spans="2:5" x14ac:dyDescent="0.35">
      <c r="C183" s="22">
        <v>45106</v>
      </c>
      <c r="D183">
        <v>1009</v>
      </c>
      <c r="E183">
        <v>4450.7500000000018</v>
      </c>
    </row>
    <row r="184" spans="2:5" x14ac:dyDescent="0.35">
      <c r="C184" s="22">
        <v>45107</v>
      </c>
      <c r="D184">
        <v>1095</v>
      </c>
      <c r="E184">
        <v>5481.3200000000033</v>
      </c>
    </row>
    <row r="185" spans="2:5" x14ac:dyDescent="0.35">
      <c r="B185" t="s">
        <v>123</v>
      </c>
      <c r="D185">
        <v>149116</v>
      </c>
      <c r="E185">
        <v>698812.32999999903</v>
      </c>
    </row>
  </sheetData>
  <autoFilter ref="BP5:BR12" xr:uid="{D4118858-C8C0-4BFF-9F03-7DCE0887BC5A}">
    <sortState xmlns:xlrd2="http://schemas.microsoft.com/office/spreadsheetml/2017/richdata2" ref="BP6:BR12">
      <sortCondition ref="BP5:BP12"/>
    </sortState>
  </autoFilter>
  <mergeCells count="3">
    <mergeCell ref="B1:T1"/>
    <mergeCell ref="V1:AB1"/>
    <mergeCell ref="AD1:AJ1"/>
  </mergeCells>
  <pageMargins left="0.511811024" right="0.511811024" top="0.78740157499999996" bottom="0.78740157499999996" header="0.31496062000000002" footer="0.31496062000000002"/>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92462-D760-4D88-B094-5F689B7CD5F4}">
  <sheetPr>
    <tabColor theme="4" tint="0.39997558519241921"/>
  </sheetPr>
  <dimension ref="U8:AA123"/>
  <sheetViews>
    <sheetView topLeftCell="A61" zoomScale="70" zoomScaleNormal="70" workbookViewId="0">
      <selection activeCell="T12" sqref="T12"/>
    </sheetView>
  </sheetViews>
  <sheetFormatPr defaultRowHeight="14.5" x14ac:dyDescent="0.35"/>
  <cols>
    <col min="21" max="24" width="8.7265625" style="30"/>
  </cols>
  <sheetData>
    <row r="8" spans="21:24" ht="14.5" customHeight="1" x14ac:dyDescent="0.35">
      <c r="U8" s="85" t="s">
        <v>143</v>
      </c>
      <c r="V8" s="85"/>
      <c r="W8" s="85"/>
      <c r="X8" s="85"/>
    </row>
    <row r="9" spans="21:24" x14ac:dyDescent="0.35">
      <c r="U9" s="85"/>
      <c r="V9" s="85"/>
      <c r="W9" s="85"/>
      <c r="X9" s="85"/>
    </row>
    <row r="10" spans="21:24" x14ac:dyDescent="0.35">
      <c r="U10" s="85"/>
      <c r="V10" s="85"/>
      <c r="W10" s="85"/>
      <c r="X10" s="85"/>
    </row>
    <row r="11" spans="21:24" x14ac:dyDescent="0.35">
      <c r="U11" s="85"/>
      <c r="V11" s="85"/>
      <c r="W11" s="85"/>
      <c r="X11" s="85"/>
    </row>
    <row r="12" spans="21:24" x14ac:dyDescent="0.35">
      <c r="U12" s="29"/>
      <c r="V12" s="29"/>
      <c r="W12" s="29"/>
      <c r="X12" s="29"/>
    </row>
    <row r="13" spans="21:24" ht="14.5" customHeight="1" x14ac:dyDescent="0.35">
      <c r="U13" s="85" t="s">
        <v>144</v>
      </c>
      <c r="V13" s="85"/>
      <c r="W13" s="85"/>
      <c r="X13" s="85"/>
    </row>
    <row r="14" spans="21:24" x14ac:dyDescent="0.35">
      <c r="U14" s="85"/>
      <c r="V14" s="85"/>
      <c r="W14" s="85"/>
      <c r="X14" s="85"/>
    </row>
    <row r="15" spans="21:24" x14ac:dyDescent="0.35">
      <c r="U15" s="85"/>
      <c r="V15" s="85"/>
      <c r="W15" s="85"/>
      <c r="X15" s="85"/>
    </row>
    <row r="16" spans="21:24" x14ac:dyDescent="0.35">
      <c r="U16" s="85"/>
      <c r="V16" s="85"/>
      <c r="W16" s="85"/>
      <c r="X16" s="85"/>
    </row>
    <row r="17" spans="21:24" x14ac:dyDescent="0.35">
      <c r="U17" s="85"/>
      <c r="V17" s="85"/>
      <c r="W17" s="85"/>
      <c r="X17" s="85"/>
    </row>
    <row r="18" spans="21:24" x14ac:dyDescent="0.35">
      <c r="U18" s="85"/>
      <c r="V18" s="85"/>
      <c r="W18" s="85"/>
      <c r="X18" s="85"/>
    </row>
    <row r="24" spans="21:24" x14ac:dyDescent="0.35">
      <c r="U24" s="85" t="s">
        <v>142</v>
      </c>
      <c r="V24" s="85"/>
      <c r="W24" s="85"/>
      <c r="X24" s="85"/>
    </row>
    <row r="25" spans="21:24" x14ac:dyDescent="0.35">
      <c r="U25" s="85"/>
      <c r="V25" s="85"/>
      <c r="W25" s="85"/>
      <c r="X25" s="85"/>
    </row>
    <row r="26" spans="21:24" ht="14.5" customHeight="1" x14ac:dyDescent="0.35">
      <c r="U26" s="85"/>
      <c r="V26" s="85"/>
      <c r="W26" s="85"/>
      <c r="X26" s="85"/>
    </row>
    <row r="27" spans="21:24" x14ac:dyDescent="0.35">
      <c r="U27" s="85"/>
      <c r="V27" s="85"/>
      <c r="W27" s="85"/>
      <c r="X27" s="85"/>
    </row>
    <row r="28" spans="21:24" x14ac:dyDescent="0.35">
      <c r="U28" s="85"/>
      <c r="V28" s="85"/>
      <c r="W28" s="85"/>
      <c r="X28" s="85"/>
    </row>
    <row r="29" spans="21:24" x14ac:dyDescent="0.35">
      <c r="U29" s="29"/>
      <c r="V29" s="29"/>
      <c r="W29" s="29"/>
      <c r="X29" s="29"/>
    </row>
    <row r="30" spans="21:24" x14ac:dyDescent="0.35">
      <c r="U30" s="85" t="s">
        <v>145</v>
      </c>
      <c r="V30" s="85"/>
      <c r="W30" s="85"/>
      <c r="X30" s="85"/>
    </row>
    <row r="31" spans="21:24" ht="14.5" customHeight="1" x14ac:dyDescent="0.35">
      <c r="U31" s="85"/>
      <c r="V31" s="85"/>
      <c r="W31" s="85"/>
      <c r="X31" s="85"/>
    </row>
    <row r="32" spans="21:24" x14ac:dyDescent="0.35">
      <c r="U32" s="85"/>
      <c r="V32" s="85"/>
      <c r="W32" s="85"/>
      <c r="X32" s="85"/>
    </row>
    <row r="33" spans="21:24" x14ac:dyDescent="0.35">
      <c r="U33" s="85"/>
      <c r="V33" s="85"/>
      <c r="W33" s="85"/>
      <c r="X33" s="85"/>
    </row>
    <row r="34" spans="21:24" x14ac:dyDescent="0.35">
      <c r="U34" s="85"/>
      <c r="V34" s="85"/>
      <c r="W34" s="85"/>
      <c r="X34" s="85"/>
    </row>
    <row r="35" spans="21:24" x14ac:dyDescent="0.35">
      <c r="U35" s="85"/>
      <c r="V35" s="85"/>
      <c r="W35" s="85"/>
      <c r="X35" s="85"/>
    </row>
    <row r="36" spans="21:24" x14ac:dyDescent="0.35">
      <c r="U36" s="85"/>
      <c r="V36" s="85"/>
      <c r="W36" s="85"/>
      <c r="X36" s="85"/>
    </row>
    <row r="37" spans="21:24" x14ac:dyDescent="0.35">
      <c r="U37" s="29"/>
      <c r="V37" s="29"/>
      <c r="W37" s="29"/>
      <c r="X37" s="29"/>
    </row>
    <row r="40" spans="21:24" x14ac:dyDescent="0.35">
      <c r="U40" s="85" t="s">
        <v>146</v>
      </c>
      <c r="V40" s="85"/>
      <c r="W40" s="85"/>
      <c r="X40" s="85"/>
    </row>
    <row r="41" spans="21:24" x14ac:dyDescent="0.35">
      <c r="U41" s="85"/>
      <c r="V41" s="85"/>
      <c r="W41" s="85"/>
      <c r="X41" s="85"/>
    </row>
    <row r="42" spans="21:24" x14ac:dyDescent="0.35">
      <c r="U42" s="85"/>
      <c r="V42" s="85"/>
      <c r="W42" s="85"/>
      <c r="X42" s="85"/>
    </row>
    <row r="43" spans="21:24" ht="14.5" customHeight="1" x14ac:dyDescent="0.35">
      <c r="U43" s="85"/>
      <c r="V43" s="85"/>
      <c r="W43" s="85"/>
      <c r="X43" s="85"/>
    </row>
    <row r="44" spans="21:24" x14ac:dyDescent="0.35">
      <c r="U44" s="85"/>
      <c r="V44" s="85"/>
      <c r="W44" s="85"/>
      <c r="X44" s="85"/>
    </row>
    <row r="45" spans="21:24" x14ac:dyDescent="0.35">
      <c r="U45" s="85"/>
      <c r="V45" s="85"/>
      <c r="W45" s="85"/>
      <c r="X45" s="85"/>
    </row>
    <row r="47" spans="21:24" x14ac:dyDescent="0.35">
      <c r="U47" s="85" t="s">
        <v>147</v>
      </c>
      <c r="V47" s="85"/>
      <c r="W47" s="85"/>
      <c r="X47" s="85"/>
    </row>
    <row r="48" spans="21:24" x14ac:dyDescent="0.35">
      <c r="U48" s="85"/>
      <c r="V48" s="85"/>
      <c r="W48" s="85"/>
      <c r="X48" s="85"/>
    </row>
    <row r="49" spans="21:24" x14ac:dyDescent="0.35">
      <c r="U49" s="85"/>
      <c r="V49" s="85"/>
      <c r="W49" s="85"/>
      <c r="X49" s="85"/>
    </row>
    <row r="50" spans="21:24" x14ac:dyDescent="0.35">
      <c r="U50" s="85"/>
      <c r="V50" s="85"/>
      <c r="W50" s="85"/>
      <c r="X50" s="85"/>
    </row>
    <row r="51" spans="21:24" x14ac:dyDescent="0.35">
      <c r="U51" s="85"/>
      <c r="V51" s="85"/>
      <c r="W51" s="85"/>
      <c r="X51" s="85"/>
    </row>
    <row r="55" spans="21:24" ht="14.5" customHeight="1" x14ac:dyDescent="0.35">
      <c r="U55" s="85" t="s">
        <v>148</v>
      </c>
      <c r="V55" s="85"/>
      <c r="W55" s="85"/>
      <c r="X55" s="85"/>
    </row>
    <row r="56" spans="21:24" x14ac:dyDescent="0.35">
      <c r="U56" s="85"/>
      <c r="V56" s="85"/>
      <c r="W56" s="85"/>
      <c r="X56" s="85"/>
    </row>
    <row r="57" spans="21:24" ht="14.5" customHeight="1" x14ac:dyDescent="0.35">
      <c r="U57" s="85"/>
      <c r="V57" s="85"/>
      <c r="W57" s="85"/>
      <c r="X57" s="85"/>
    </row>
    <row r="58" spans="21:24" x14ac:dyDescent="0.35">
      <c r="U58" s="85"/>
      <c r="V58" s="85"/>
      <c r="W58" s="85"/>
      <c r="X58" s="85"/>
    </row>
    <row r="59" spans="21:24" x14ac:dyDescent="0.35">
      <c r="U59" s="85"/>
      <c r="V59" s="85"/>
      <c r="W59" s="85"/>
      <c r="X59" s="85"/>
    </row>
    <row r="60" spans="21:24" x14ac:dyDescent="0.35">
      <c r="U60" s="29"/>
      <c r="V60" s="29"/>
      <c r="W60" s="29"/>
      <c r="X60" s="29"/>
    </row>
    <row r="61" spans="21:24" x14ac:dyDescent="0.35">
      <c r="U61" s="85" t="s">
        <v>149</v>
      </c>
      <c r="V61" s="85"/>
      <c r="W61" s="85"/>
      <c r="X61" s="85"/>
    </row>
    <row r="62" spans="21:24" x14ac:dyDescent="0.35">
      <c r="U62" s="85"/>
      <c r="V62" s="85"/>
      <c r="W62" s="85"/>
      <c r="X62" s="85"/>
    </row>
    <row r="63" spans="21:24" x14ac:dyDescent="0.35">
      <c r="U63" s="85"/>
      <c r="V63" s="85"/>
      <c r="W63" s="85"/>
      <c r="X63" s="85"/>
    </row>
    <row r="64" spans="21:24" x14ac:dyDescent="0.35">
      <c r="U64" s="85"/>
      <c r="V64" s="85"/>
      <c r="W64" s="85"/>
      <c r="X64" s="85"/>
    </row>
    <row r="65" spans="21:24" x14ac:dyDescent="0.35">
      <c r="U65" s="85"/>
      <c r="V65" s="85"/>
      <c r="W65" s="85"/>
      <c r="X65" s="85"/>
    </row>
    <row r="71" spans="21:24" x14ac:dyDescent="0.35">
      <c r="U71" s="85" t="s">
        <v>150</v>
      </c>
      <c r="V71" s="85"/>
      <c r="W71" s="85"/>
      <c r="X71" s="85"/>
    </row>
    <row r="72" spans="21:24" x14ac:dyDescent="0.35">
      <c r="U72" s="85"/>
      <c r="V72" s="85"/>
      <c r="W72" s="85"/>
      <c r="X72" s="85"/>
    </row>
    <row r="73" spans="21:24" x14ac:dyDescent="0.35">
      <c r="U73" s="85"/>
      <c r="V73" s="85"/>
      <c r="W73" s="85"/>
      <c r="X73" s="85"/>
    </row>
    <row r="74" spans="21:24" ht="14.5" customHeight="1" x14ac:dyDescent="0.35">
      <c r="U74" s="85"/>
      <c r="V74" s="85"/>
      <c r="W74" s="85"/>
      <c r="X74" s="85"/>
    </row>
    <row r="75" spans="21:24" x14ac:dyDescent="0.35">
      <c r="U75" s="85"/>
      <c r="V75" s="85"/>
      <c r="W75" s="85"/>
      <c r="X75" s="85"/>
    </row>
    <row r="76" spans="21:24" x14ac:dyDescent="0.35">
      <c r="U76" s="29"/>
      <c r="V76" s="29"/>
      <c r="W76" s="29"/>
      <c r="X76" s="29"/>
    </row>
    <row r="77" spans="21:24" x14ac:dyDescent="0.35">
      <c r="U77" s="85" t="s">
        <v>151</v>
      </c>
      <c r="V77" s="85"/>
      <c r="W77" s="85"/>
      <c r="X77" s="85"/>
    </row>
    <row r="78" spans="21:24" x14ac:dyDescent="0.35">
      <c r="U78" s="85"/>
      <c r="V78" s="85"/>
      <c r="W78" s="85"/>
      <c r="X78" s="85"/>
    </row>
    <row r="79" spans="21:24" x14ac:dyDescent="0.35">
      <c r="U79" s="85"/>
      <c r="V79" s="85"/>
      <c r="W79" s="85"/>
      <c r="X79" s="85"/>
    </row>
    <row r="80" spans="21:24" x14ac:dyDescent="0.35">
      <c r="U80" s="85"/>
      <c r="V80" s="85"/>
      <c r="W80" s="85"/>
      <c r="X80" s="85"/>
    </row>
    <row r="81" spans="21:24" x14ac:dyDescent="0.35">
      <c r="U81" s="85"/>
      <c r="V81" s="85"/>
      <c r="W81" s="85"/>
      <c r="X81" s="85"/>
    </row>
    <row r="88" spans="21:24" ht="14.5" customHeight="1" x14ac:dyDescent="0.35">
      <c r="U88" s="86" t="s">
        <v>152</v>
      </c>
      <c r="V88" s="86"/>
      <c r="W88" s="86"/>
      <c r="X88" s="86"/>
    </row>
    <row r="89" spans="21:24" x14ac:dyDescent="0.35">
      <c r="U89" s="86"/>
      <c r="V89" s="86"/>
      <c r="W89" s="86"/>
      <c r="X89" s="86"/>
    </row>
    <row r="90" spans="21:24" x14ac:dyDescent="0.35">
      <c r="U90" s="86"/>
      <c r="V90" s="86"/>
      <c r="W90" s="86"/>
      <c r="X90" s="86"/>
    </row>
    <row r="91" spans="21:24" x14ac:dyDescent="0.35">
      <c r="U91" s="86"/>
      <c r="V91" s="86"/>
      <c r="W91" s="86"/>
      <c r="X91" s="86"/>
    </row>
    <row r="92" spans="21:24" x14ac:dyDescent="0.35">
      <c r="U92" s="86"/>
      <c r="V92" s="86"/>
      <c r="W92" s="86"/>
      <c r="X92" s="86"/>
    </row>
    <row r="93" spans="21:24" x14ac:dyDescent="0.35">
      <c r="U93" s="86"/>
      <c r="V93" s="86"/>
      <c r="W93" s="86"/>
      <c r="X93" s="86"/>
    </row>
    <row r="94" spans="21:24" x14ac:dyDescent="0.35">
      <c r="U94" s="86"/>
      <c r="V94" s="86"/>
      <c r="W94" s="86"/>
      <c r="X94" s="86"/>
    </row>
    <row r="95" spans="21:24" x14ac:dyDescent="0.35">
      <c r="U95" s="86"/>
      <c r="V95" s="86"/>
      <c r="W95" s="86"/>
      <c r="X95" s="86"/>
    </row>
    <row r="96" spans="21:24" x14ac:dyDescent="0.35">
      <c r="U96" s="86"/>
      <c r="V96" s="86"/>
      <c r="W96" s="86"/>
      <c r="X96" s="86"/>
    </row>
    <row r="97" spans="21:27" x14ac:dyDescent="0.35">
      <c r="U97" s="86"/>
      <c r="V97" s="86"/>
      <c r="W97" s="86"/>
      <c r="X97" s="86"/>
    </row>
    <row r="98" spans="21:27" x14ac:dyDescent="0.35">
      <c r="U98" s="86"/>
      <c r="V98" s="86"/>
      <c r="W98" s="86"/>
      <c r="X98" s="86"/>
    </row>
    <row r="99" spans="21:27" x14ac:dyDescent="0.35">
      <c r="U99" s="86"/>
      <c r="V99" s="86"/>
      <c r="W99" s="86"/>
      <c r="X99" s="86"/>
    </row>
    <row r="106" spans="21:27" x14ac:dyDescent="0.35">
      <c r="U106" s="86" t="s">
        <v>153</v>
      </c>
      <c r="V106" s="86"/>
      <c r="W106" s="86"/>
      <c r="X106" s="86"/>
      <c r="Y106" s="86"/>
      <c r="Z106" s="86"/>
      <c r="AA106" s="86"/>
    </row>
    <row r="107" spans="21:27" x14ac:dyDescent="0.35">
      <c r="U107" s="86"/>
      <c r="V107" s="86"/>
      <c r="W107" s="86"/>
      <c r="X107" s="86"/>
      <c r="Y107" s="86"/>
      <c r="Z107" s="86"/>
      <c r="AA107" s="86"/>
    </row>
    <row r="108" spans="21:27" x14ac:dyDescent="0.35">
      <c r="U108" s="86"/>
      <c r="V108" s="86"/>
      <c r="W108" s="86"/>
      <c r="X108" s="86"/>
      <c r="Y108" s="86"/>
      <c r="Z108" s="86"/>
      <c r="AA108" s="86"/>
    </row>
    <row r="109" spans="21:27" x14ac:dyDescent="0.35">
      <c r="U109" s="86"/>
      <c r="V109" s="86"/>
      <c r="W109" s="86"/>
      <c r="X109" s="86"/>
      <c r="Y109" s="86"/>
      <c r="Z109" s="86"/>
      <c r="AA109" s="86"/>
    </row>
    <row r="110" spans="21:27" x14ac:dyDescent="0.35">
      <c r="U110" s="86"/>
      <c r="V110" s="86"/>
      <c r="W110" s="86"/>
      <c r="X110" s="86"/>
      <c r="Y110" s="86"/>
      <c r="Z110" s="86"/>
      <c r="AA110" s="86"/>
    </row>
    <row r="111" spans="21:27" x14ac:dyDescent="0.35">
      <c r="U111" s="86"/>
      <c r="V111" s="86"/>
      <c r="W111" s="86"/>
      <c r="X111" s="86"/>
      <c r="Y111" s="86"/>
      <c r="Z111" s="86"/>
      <c r="AA111" s="86"/>
    </row>
    <row r="112" spans="21:27" x14ac:dyDescent="0.35">
      <c r="U112" s="86"/>
      <c r="V112" s="86"/>
      <c r="W112" s="86"/>
      <c r="X112" s="86"/>
      <c r="Y112" s="86"/>
      <c r="Z112" s="86"/>
      <c r="AA112" s="86"/>
    </row>
    <row r="113" spans="21:27" x14ac:dyDescent="0.35">
      <c r="U113" s="86"/>
      <c r="V113" s="86"/>
      <c r="W113" s="86"/>
      <c r="X113" s="86"/>
      <c r="Y113" s="86"/>
      <c r="Z113" s="86"/>
      <c r="AA113" s="86"/>
    </row>
    <row r="114" spans="21:27" x14ac:dyDescent="0.35">
      <c r="U114" s="86"/>
      <c r="V114" s="86"/>
      <c r="W114" s="86"/>
      <c r="X114" s="86"/>
      <c r="Y114" s="86"/>
      <c r="Z114" s="86"/>
      <c r="AA114" s="86"/>
    </row>
    <row r="115" spans="21:27" x14ac:dyDescent="0.35">
      <c r="U115" s="86"/>
      <c r="V115" s="86"/>
      <c r="W115" s="86"/>
      <c r="X115" s="86"/>
      <c r="Y115" s="86"/>
      <c r="Z115" s="86"/>
      <c r="AA115" s="86"/>
    </row>
    <row r="116" spans="21:27" x14ac:dyDescent="0.35">
      <c r="U116" s="86"/>
      <c r="V116" s="86"/>
      <c r="W116" s="86"/>
      <c r="X116" s="86"/>
      <c r="Y116" s="86"/>
      <c r="Z116" s="86"/>
      <c r="AA116" s="86"/>
    </row>
    <row r="117" spans="21:27" x14ac:dyDescent="0.35">
      <c r="U117" s="86"/>
      <c r="V117" s="86"/>
      <c r="W117" s="86"/>
      <c r="X117" s="86"/>
      <c r="Y117" s="86"/>
      <c r="Z117" s="86"/>
      <c r="AA117" s="86"/>
    </row>
    <row r="118" spans="21:27" x14ac:dyDescent="0.35">
      <c r="U118" s="86"/>
      <c r="V118" s="86"/>
      <c r="W118" s="86"/>
      <c r="X118" s="86"/>
      <c r="Y118" s="86"/>
      <c r="Z118" s="86"/>
      <c r="AA118" s="86"/>
    </row>
    <row r="119" spans="21:27" x14ac:dyDescent="0.35">
      <c r="U119" s="86"/>
      <c r="V119" s="86"/>
      <c r="W119" s="86"/>
      <c r="X119" s="86"/>
      <c r="Y119" s="86"/>
      <c r="Z119" s="86"/>
      <c r="AA119" s="86"/>
    </row>
    <row r="120" spans="21:27" x14ac:dyDescent="0.35">
      <c r="U120" s="86"/>
      <c r="V120" s="86"/>
      <c r="W120" s="86"/>
      <c r="X120" s="86"/>
      <c r="Y120" s="86"/>
      <c r="Z120" s="86"/>
      <c r="AA120" s="86"/>
    </row>
    <row r="121" spans="21:27" x14ac:dyDescent="0.35">
      <c r="U121" s="86"/>
      <c r="V121" s="86"/>
      <c r="W121" s="86"/>
      <c r="X121" s="86"/>
      <c r="Y121" s="86"/>
      <c r="Z121" s="86"/>
      <c r="AA121" s="86"/>
    </row>
    <row r="122" spans="21:27" x14ac:dyDescent="0.35">
      <c r="U122" s="86"/>
      <c r="V122" s="86"/>
      <c r="W122" s="86"/>
      <c r="X122" s="86"/>
      <c r="Y122" s="86"/>
      <c r="Z122" s="86"/>
      <c r="AA122" s="86"/>
    </row>
    <row r="123" spans="21:27" x14ac:dyDescent="0.35">
      <c r="U123" s="86"/>
      <c r="V123" s="86"/>
      <c r="W123" s="86"/>
      <c r="X123" s="86"/>
      <c r="Y123" s="86"/>
      <c r="Z123" s="86"/>
      <c r="AA123" s="86"/>
    </row>
  </sheetData>
  <mergeCells count="12">
    <mergeCell ref="U8:X11"/>
    <mergeCell ref="U13:X18"/>
    <mergeCell ref="U24:X28"/>
    <mergeCell ref="U40:X45"/>
    <mergeCell ref="U55:X59"/>
    <mergeCell ref="U30:X36"/>
    <mergeCell ref="U47:X51"/>
    <mergeCell ref="U61:X65"/>
    <mergeCell ref="U106:AA123"/>
    <mergeCell ref="U71:X75"/>
    <mergeCell ref="U77:X81"/>
    <mergeCell ref="U88:X99"/>
  </mergeCells>
  <pageMargins left="0.511811024" right="0.511811024" top="0.78740157499999996" bottom="0.78740157499999996" header="0.31496062000000002" footer="0.31496062000000002"/>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C16EE-5DFE-4D45-9B0E-0A413EADB11D}">
  <sheetPr>
    <tabColor theme="4" tint="0.39997558519241921"/>
  </sheetPr>
  <dimension ref="A1:AM35"/>
  <sheetViews>
    <sheetView zoomScale="40" zoomScaleNormal="40" workbookViewId="0">
      <selection activeCell="K18" sqref="K18"/>
    </sheetView>
  </sheetViews>
  <sheetFormatPr defaultRowHeight="14.5" x14ac:dyDescent="0.35"/>
  <cols>
    <col min="1" max="1" width="80.54296875" bestFit="1" customWidth="1"/>
    <col min="4" max="4" width="23.1796875" bestFit="1" customWidth="1"/>
    <col min="5" max="5" width="42" bestFit="1" customWidth="1"/>
    <col min="6" max="6" width="23.1796875" bestFit="1" customWidth="1"/>
    <col min="7" max="7" width="22.08984375" bestFit="1" customWidth="1"/>
    <col min="8" max="11" width="29.1796875" bestFit="1" customWidth="1"/>
    <col min="12" max="12" width="18.36328125" bestFit="1" customWidth="1"/>
    <col min="13" max="13" width="8.7265625" bestFit="1" customWidth="1"/>
    <col min="14" max="14" width="6.7265625" bestFit="1" customWidth="1"/>
    <col min="15" max="15" width="24.08984375" bestFit="1" customWidth="1"/>
    <col min="16" max="16" width="7.90625" customWidth="1"/>
    <col min="17" max="17" width="18.54296875" bestFit="1" customWidth="1"/>
    <col min="18" max="18" width="20.36328125" bestFit="1" customWidth="1"/>
    <col min="19" max="19" width="19.453125" bestFit="1" customWidth="1"/>
    <col min="20" max="20" width="14" bestFit="1" customWidth="1"/>
    <col min="21" max="21" width="20.08984375" bestFit="1" customWidth="1"/>
    <col min="22" max="22" width="23.7265625" bestFit="1" customWidth="1"/>
    <col min="23" max="23" width="12.1796875" bestFit="1" customWidth="1"/>
    <col min="24" max="24" width="18.54296875" bestFit="1" customWidth="1"/>
    <col min="25" max="25" width="14.1796875" bestFit="1" customWidth="1"/>
    <col min="26" max="26" width="14.1796875" customWidth="1"/>
    <col min="27" max="27" width="14.7265625" bestFit="1" customWidth="1"/>
    <col min="28" max="28" width="4.1796875" customWidth="1"/>
    <col min="29" max="29" width="22.81640625" bestFit="1" customWidth="1"/>
    <col min="30" max="31" width="18.36328125" bestFit="1" customWidth="1"/>
    <col min="32" max="32" width="22.81640625" bestFit="1" customWidth="1"/>
    <col min="33" max="186" width="18.36328125" bestFit="1" customWidth="1"/>
    <col min="187" max="187" width="9.7265625" bestFit="1" customWidth="1"/>
  </cols>
  <sheetData>
    <row r="1" spans="1:33" ht="29" x14ac:dyDescent="0.35">
      <c r="A1" s="32" t="s">
        <v>121</v>
      </c>
    </row>
    <row r="3" spans="1:33" x14ac:dyDescent="0.35">
      <c r="A3" t="s">
        <v>186</v>
      </c>
      <c r="D3" s="20" t="s">
        <v>157</v>
      </c>
      <c r="E3" t="s">
        <v>130</v>
      </c>
      <c r="F3" t="s">
        <v>135</v>
      </c>
      <c r="G3" t="s">
        <v>131</v>
      </c>
      <c r="H3" t="s">
        <v>158</v>
      </c>
    </row>
    <row r="4" spans="1:33" x14ac:dyDescent="0.35">
      <c r="A4" t="s">
        <v>155</v>
      </c>
      <c r="D4" s="36" t="s">
        <v>124</v>
      </c>
      <c r="E4">
        <v>17314</v>
      </c>
      <c r="F4">
        <v>3.4086889222594348</v>
      </c>
      <c r="G4">
        <v>81677.739999999729</v>
      </c>
      <c r="H4">
        <v>24870</v>
      </c>
    </row>
    <row r="5" spans="1:33" x14ac:dyDescent="0.35">
      <c r="A5" t="s">
        <v>156</v>
      </c>
      <c r="D5" s="36" t="s">
        <v>125</v>
      </c>
      <c r="E5">
        <v>16359</v>
      </c>
      <c r="F5">
        <v>3.3702756892230541</v>
      </c>
      <c r="G5">
        <v>76145.189999999871</v>
      </c>
      <c r="H5">
        <v>23550</v>
      </c>
    </row>
    <row r="6" spans="1:33" x14ac:dyDescent="0.35">
      <c r="A6" s="37" t="s">
        <v>161</v>
      </c>
      <c r="D6" s="36" t="s">
        <v>126</v>
      </c>
      <c r="E6">
        <v>21229</v>
      </c>
      <c r="F6">
        <v>3.383724150925624</v>
      </c>
      <c r="G6">
        <v>98834.680000000139</v>
      </c>
      <c r="H6">
        <v>30406</v>
      </c>
    </row>
    <row r="7" spans="1:33" x14ac:dyDescent="0.35">
      <c r="A7" s="37" t="s">
        <v>162</v>
      </c>
      <c r="D7" s="36" t="s">
        <v>127</v>
      </c>
      <c r="E7">
        <v>25335</v>
      </c>
      <c r="F7">
        <v>3.383050325636475</v>
      </c>
      <c r="G7">
        <v>118941.08000000018</v>
      </c>
      <c r="H7">
        <v>36469</v>
      </c>
    </row>
    <row r="8" spans="1:33" x14ac:dyDescent="0.35">
      <c r="A8" s="37" t="s">
        <v>163</v>
      </c>
      <c r="D8" s="36" t="s">
        <v>128</v>
      </c>
      <c r="E8">
        <v>33527</v>
      </c>
      <c r="F8">
        <v>3.3727118441852841</v>
      </c>
      <c r="G8">
        <v>156727.76</v>
      </c>
      <c r="H8">
        <v>48233</v>
      </c>
    </row>
    <row r="9" spans="1:33" x14ac:dyDescent="0.35">
      <c r="A9" t="s">
        <v>160</v>
      </c>
      <c r="D9" s="36" t="s">
        <v>129</v>
      </c>
      <c r="E9">
        <v>35352</v>
      </c>
      <c r="F9">
        <v>3.3823002941842049</v>
      </c>
      <c r="G9">
        <v>166485.88000000006</v>
      </c>
      <c r="H9">
        <v>50942</v>
      </c>
    </row>
    <row r="10" spans="1:33" x14ac:dyDescent="0.35">
      <c r="A10" t="s">
        <v>164</v>
      </c>
      <c r="D10" s="36" t="s">
        <v>123</v>
      </c>
      <c r="E10">
        <v>149116</v>
      </c>
      <c r="F10">
        <v>3.3822194130743841</v>
      </c>
      <c r="G10">
        <v>698812.32999999903</v>
      </c>
      <c r="H10">
        <v>214470</v>
      </c>
    </row>
    <row r="11" spans="1:33" x14ac:dyDescent="0.35">
      <c r="A11" t="s">
        <v>166</v>
      </c>
    </row>
    <row r="14" spans="1:33" x14ac:dyDescent="0.35">
      <c r="A14" t="s">
        <v>167</v>
      </c>
    </row>
    <row r="15" spans="1:33" x14ac:dyDescent="0.35">
      <c r="AF15" t="s">
        <v>184</v>
      </c>
      <c r="AG15" t="s">
        <v>185</v>
      </c>
    </row>
    <row r="16" spans="1:33" x14ac:dyDescent="0.35">
      <c r="D16" s="20" t="s">
        <v>130</v>
      </c>
      <c r="E16" s="20" t="s">
        <v>159</v>
      </c>
      <c r="AF16" s="40" t="s">
        <v>169</v>
      </c>
      <c r="AG16" s="44">
        <f>CORREL($AC$29:$AC$34,AC29:AC34)</f>
        <v>1</v>
      </c>
    </row>
    <row r="17" spans="4:39" x14ac:dyDescent="0.35">
      <c r="D17" s="20" t="s">
        <v>157</v>
      </c>
      <c r="E17" t="s">
        <v>50</v>
      </c>
      <c r="F17" t="s">
        <v>22</v>
      </c>
      <c r="G17" t="s">
        <v>61</v>
      </c>
      <c r="H17" t="s">
        <v>67</v>
      </c>
      <c r="I17" t="s">
        <v>123</v>
      </c>
      <c r="AF17" s="40" t="s">
        <v>170</v>
      </c>
      <c r="AG17" s="44">
        <f>CORREL($AC$29:$AC$34,AD29:AD34)</f>
        <v>-8.5714285714285715E-2</v>
      </c>
    </row>
    <row r="18" spans="4:39" x14ac:dyDescent="0.35">
      <c r="D18" s="36" t="s">
        <v>124</v>
      </c>
      <c r="E18">
        <v>5157</v>
      </c>
      <c r="F18">
        <v>5166</v>
      </c>
      <c r="G18">
        <v>5344</v>
      </c>
      <c r="H18">
        <v>1647</v>
      </c>
      <c r="I18">
        <v>17314</v>
      </c>
      <c r="AF18" s="40" t="s">
        <v>171</v>
      </c>
      <c r="AG18" s="44">
        <f>CORREL($AC$29:$AC$34,AE29:AE34)</f>
        <v>1</v>
      </c>
    </row>
    <row r="19" spans="4:39" x14ac:dyDescent="0.35">
      <c r="D19" s="36" t="s">
        <v>125</v>
      </c>
      <c r="E19">
        <v>4901</v>
      </c>
      <c r="F19">
        <v>4923</v>
      </c>
      <c r="G19">
        <v>5002</v>
      </c>
      <c r="H19">
        <v>1533</v>
      </c>
      <c r="I19">
        <v>16359</v>
      </c>
      <c r="AF19" s="40" t="s">
        <v>86</v>
      </c>
      <c r="AG19" s="44">
        <f>CORREL($AC$29:$AC$34,AF29:AF34)</f>
        <v>1</v>
      </c>
    </row>
    <row r="20" spans="4:39" x14ac:dyDescent="0.35">
      <c r="D20" s="36" t="s">
        <v>126</v>
      </c>
      <c r="E20">
        <v>6448</v>
      </c>
      <c r="F20">
        <v>6328</v>
      </c>
      <c r="G20">
        <v>6533</v>
      </c>
      <c r="H20">
        <v>1920</v>
      </c>
      <c r="I20">
        <v>21229</v>
      </c>
      <c r="AF20" s="40" t="s">
        <v>18</v>
      </c>
      <c r="AG20" s="44">
        <f>CORREL($AC$29:$AC$34,AG29:AG34)</f>
        <v>1</v>
      </c>
    </row>
    <row r="21" spans="4:39" x14ac:dyDescent="0.35">
      <c r="D21" s="36" t="s">
        <v>127</v>
      </c>
      <c r="E21">
        <v>7604</v>
      </c>
      <c r="F21">
        <v>7591</v>
      </c>
      <c r="G21">
        <v>7775</v>
      </c>
      <c r="H21">
        <v>2365</v>
      </c>
      <c r="I21">
        <v>25335</v>
      </c>
      <c r="AF21" s="40" t="s">
        <v>32</v>
      </c>
      <c r="AG21" s="44">
        <f>CORREL($AC$29:$AC$34,AH29:AH34)</f>
        <v>1</v>
      </c>
    </row>
    <row r="22" spans="4:39" x14ac:dyDescent="0.35">
      <c r="D22" s="36" t="s">
        <v>128</v>
      </c>
      <c r="E22">
        <v>10116</v>
      </c>
      <c r="F22">
        <v>9995</v>
      </c>
      <c r="G22">
        <v>10306</v>
      </c>
      <c r="H22">
        <v>3110</v>
      </c>
      <c r="I22">
        <v>33527</v>
      </c>
      <c r="AF22" s="40" t="s">
        <v>50</v>
      </c>
      <c r="AG22" s="44">
        <f>CORREL($AC$29:$AC$34,AI29:AI34)</f>
        <v>1</v>
      </c>
    </row>
    <row r="23" spans="4:39" x14ac:dyDescent="0.35">
      <c r="D23" s="36" t="s">
        <v>129</v>
      </c>
      <c r="E23">
        <v>10659</v>
      </c>
      <c r="F23">
        <v>10515</v>
      </c>
      <c r="G23">
        <v>10829</v>
      </c>
      <c r="H23">
        <v>3349</v>
      </c>
      <c r="I23">
        <v>35352</v>
      </c>
      <c r="AF23" s="40" t="s">
        <v>22</v>
      </c>
      <c r="AG23" s="44">
        <f>CORREL($AC$29:$AC$34,AJ29:AJ34)</f>
        <v>1</v>
      </c>
    </row>
    <row r="24" spans="4:39" x14ac:dyDescent="0.35">
      <c r="D24" s="36" t="s">
        <v>123</v>
      </c>
      <c r="E24">
        <v>44885</v>
      </c>
      <c r="F24">
        <v>44518</v>
      </c>
      <c r="G24">
        <v>45789</v>
      </c>
      <c r="H24">
        <v>13924</v>
      </c>
      <c r="I24">
        <v>149116</v>
      </c>
      <c r="AF24" s="40" t="s">
        <v>61</v>
      </c>
      <c r="AG24" s="44">
        <f>CORREL($AC$29:$AC$34,AK29:AK34)</f>
        <v>1</v>
      </c>
    </row>
    <row r="25" spans="4:39" x14ac:dyDescent="0.35">
      <c r="AF25" s="40" t="s">
        <v>67</v>
      </c>
      <c r="AG25" s="44">
        <f>CORREL($AC$29:$AC$34,AL29:AL34)</f>
        <v>1</v>
      </c>
    </row>
    <row r="26" spans="4:39" x14ac:dyDescent="0.35">
      <c r="AF26" s="40" t="s">
        <v>190</v>
      </c>
      <c r="AG26" s="44">
        <f>CORREL($AC$29:$AC$34,AM29:AM34)</f>
        <v>1</v>
      </c>
    </row>
    <row r="27" spans="4:39" x14ac:dyDescent="0.35">
      <c r="H27" s="87" t="s">
        <v>172</v>
      </c>
      <c r="I27" s="87"/>
      <c r="J27" s="87"/>
      <c r="K27" s="87" t="s">
        <v>173</v>
      </c>
      <c r="L27" s="87"/>
      <c r="M27" s="87"/>
      <c r="N27" s="87"/>
      <c r="O27" s="39"/>
    </row>
    <row r="28" spans="4:39" s="40" customFormat="1" x14ac:dyDescent="0.35">
      <c r="D28" s="40" t="s">
        <v>168</v>
      </c>
      <c r="E28" s="40" t="s">
        <v>169</v>
      </c>
      <c r="F28" s="40" t="s">
        <v>170</v>
      </c>
      <c r="G28" s="40" t="s">
        <v>171</v>
      </c>
      <c r="H28" s="40" t="s">
        <v>86</v>
      </c>
      <c r="I28" s="40" t="s">
        <v>18</v>
      </c>
      <c r="J28" s="40" t="s">
        <v>32</v>
      </c>
      <c r="K28" s="40" t="s">
        <v>50</v>
      </c>
      <c r="L28" s="40" t="s">
        <v>22</v>
      </c>
      <c r="M28" s="40" t="s">
        <v>61</v>
      </c>
      <c r="N28" s="40" t="s">
        <v>67</v>
      </c>
      <c r="O28" s="40" t="s">
        <v>188</v>
      </c>
      <c r="Q28" s="40" t="s">
        <v>174</v>
      </c>
      <c r="R28" s="40" t="s">
        <v>175</v>
      </c>
      <c r="S28" s="40" t="s">
        <v>176</v>
      </c>
      <c r="T28" s="40" t="s">
        <v>177</v>
      </c>
      <c r="U28" s="40" t="s">
        <v>178</v>
      </c>
      <c r="V28" s="40" t="s">
        <v>179</v>
      </c>
      <c r="W28" s="40" t="s">
        <v>180</v>
      </c>
      <c r="X28" s="40" t="s">
        <v>181</v>
      </c>
      <c r="Y28" s="40" t="s">
        <v>182</v>
      </c>
      <c r="Z28" s="40" t="s">
        <v>183</v>
      </c>
      <c r="AA28" s="40" t="s">
        <v>189</v>
      </c>
      <c r="AC28" s="40" t="s">
        <v>169</v>
      </c>
      <c r="AD28" s="40" t="s">
        <v>170</v>
      </c>
      <c r="AE28" s="40" t="s">
        <v>171</v>
      </c>
      <c r="AF28" s="40" t="s">
        <v>86</v>
      </c>
      <c r="AG28" s="40" t="s">
        <v>18</v>
      </c>
      <c r="AH28" s="40" t="s">
        <v>32</v>
      </c>
      <c r="AI28" s="40" t="s">
        <v>50</v>
      </c>
      <c r="AJ28" s="40" t="s">
        <v>22</v>
      </c>
      <c r="AK28" s="40" t="s">
        <v>61</v>
      </c>
      <c r="AL28" s="40" t="s">
        <v>67</v>
      </c>
      <c r="AM28" s="40" t="s">
        <v>190</v>
      </c>
    </row>
    <row r="29" spans="4:39" x14ac:dyDescent="0.35">
      <c r="D29" t="s">
        <v>124</v>
      </c>
      <c r="E29">
        <v>17314</v>
      </c>
      <c r="F29">
        <v>3.4086889222594348</v>
      </c>
      <c r="G29">
        <v>81677.739999999729</v>
      </c>
      <c r="H29">
        <v>5913</v>
      </c>
      <c r="I29">
        <v>5868</v>
      </c>
      <c r="J29">
        <v>5533</v>
      </c>
      <c r="K29">
        <v>5157</v>
      </c>
      <c r="L29">
        <v>5166</v>
      </c>
      <c r="M29">
        <v>5344</v>
      </c>
      <c r="N29">
        <v>1647</v>
      </c>
      <c r="O29">
        <v>24870</v>
      </c>
      <c r="Q29" s="38">
        <v>0</v>
      </c>
      <c r="R29" s="38">
        <v>0</v>
      </c>
      <c r="S29" s="38">
        <v>0</v>
      </c>
      <c r="T29" s="38">
        <v>0</v>
      </c>
      <c r="U29" s="38">
        <v>0</v>
      </c>
      <c r="V29" s="38">
        <v>0</v>
      </c>
      <c r="W29" s="38">
        <v>0</v>
      </c>
      <c r="X29" s="38">
        <v>0</v>
      </c>
      <c r="Y29" s="38">
        <v>0</v>
      </c>
      <c r="Z29" s="38">
        <v>0</v>
      </c>
      <c r="AA29" s="38">
        <v>0</v>
      </c>
      <c r="AC29">
        <f>_xlfn.RANK.AVG(E29,$E$29:$E$34,0)</f>
        <v>5</v>
      </c>
      <c r="AD29">
        <f>_xlfn.RANK.AVG(F29,$F$29:$F$34,0)</f>
        <v>1</v>
      </c>
      <c r="AE29">
        <f>_xlfn.RANK.AVG(G29,$G$29:$G$34,0)</f>
        <v>5</v>
      </c>
      <c r="AF29">
        <f>_xlfn.RANK.AVG(H29,$H$29:$H$34,0)</f>
        <v>5</v>
      </c>
      <c r="AG29">
        <f>_xlfn.RANK.AVG(I29,$I$29:$I$34,0)</f>
        <v>5</v>
      </c>
      <c r="AH29">
        <f>_xlfn.RANK.AVG(J29,$J$29:$J$34,0)</f>
        <v>5</v>
      </c>
      <c r="AI29">
        <f>_xlfn.RANK.AVG(K29,$K$29:$K$34,0)</f>
        <v>5</v>
      </c>
      <c r="AJ29">
        <f>_xlfn.RANK.AVG(L29,$L$29:$L$34,0)</f>
        <v>5</v>
      </c>
      <c r="AK29">
        <f>_xlfn.RANK.AVG(M29,$M$29:$M$34,0)</f>
        <v>5</v>
      </c>
      <c r="AL29">
        <f>_xlfn.RANK.AVG(N29,$N$29:$N$34,0)</f>
        <v>5</v>
      </c>
      <c r="AM29">
        <f>_xlfn.RANK.AVG(O29,$O$29:$O$34,0)</f>
        <v>5</v>
      </c>
    </row>
    <row r="30" spans="4:39" x14ac:dyDescent="0.35">
      <c r="D30" t="s">
        <v>125</v>
      </c>
      <c r="E30">
        <v>16359</v>
      </c>
      <c r="F30">
        <v>3.3702756892230541</v>
      </c>
      <c r="G30">
        <v>76145.189999999871</v>
      </c>
      <c r="H30">
        <v>5490</v>
      </c>
      <c r="I30">
        <v>5606</v>
      </c>
      <c r="J30">
        <v>5263</v>
      </c>
      <c r="K30">
        <v>4901</v>
      </c>
      <c r="L30">
        <v>4923</v>
      </c>
      <c r="M30">
        <v>5002</v>
      </c>
      <c r="N30">
        <v>1533</v>
      </c>
      <c r="O30">
        <v>23550</v>
      </c>
      <c r="Q30" s="38">
        <f>(E30-E29)/E29</f>
        <v>-5.5157675869238768E-2</v>
      </c>
      <c r="R30" s="38">
        <f t="shared" ref="R30:Y34" si="0">(F30-F29)/F29</f>
        <v>-1.1269210512444949E-2</v>
      </c>
      <c r="S30" s="38">
        <f t="shared" si="0"/>
        <v>-6.7736325711263257E-2</v>
      </c>
      <c r="T30" s="38">
        <f t="shared" si="0"/>
        <v>-7.1537290715372903E-2</v>
      </c>
      <c r="U30" s="38">
        <f t="shared" si="0"/>
        <v>-4.4648943421949555E-2</v>
      </c>
      <c r="V30" s="38">
        <f t="shared" si="0"/>
        <v>-4.8798120368696907E-2</v>
      </c>
      <c r="W30" s="38">
        <f t="shared" si="0"/>
        <v>-4.9641264300950165E-2</v>
      </c>
      <c r="X30" s="38">
        <f t="shared" si="0"/>
        <v>-4.7038327526132406E-2</v>
      </c>
      <c r="Y30" s="38">
        <f t="shared" si="0"/>
        <v>-6.399700598802395E-2</v>
      </c>
      <c r="Z30" s="38">
        <f t="shared" ref="Z30:AA34" si="1">(N30-N29)/N29</f>
        <v>-6.9216757741347903E-2</v>
      </c>
      <c r="AA30" s="38">
        <f t="shared" si="1"/>
        <v>-5.3075995174909532E-2</v>
      </c>
      <c r="AC30">
        <f>_xlfn.RANK.AVG(E30,$E$29:$E$34,0)</f>
        <v>6</v>
      </c>
      <c r="AD30">
        <f t="shared" ref="AD30:AD34" si="2">_xlfn.RANK.AVG(F30,$F$29:$F$34,0)</f>
        <v>6</v>
      </c>
      <c r="AE30">
        <f t="shared" ref="AE30:AE34" si="3">_xlfn.RANK.AVG(G30,$G$29:$G$34,0)</f>
        <v>6</v>
      </c>
      <c r="AF30">
        <f t="shared" ref="AF30:AF34" si="4">_xlfn.RANK.AVG(H30,$H$29:$H$34,0)</f>
        <v>6</v>
      </c>
      <c r="AG30">
        <f t="shared" ref="AG30:AG34" si="5">_xlfn.RANK.AVG(I30,$I$29:$I$34,0)</f>
        <v>6</v>
      </c>
      <c r="AH30">
        <f t="shared" ref="AH30:AH34" si="6">_xlfn.RANK.AVG(J30,$J$29:$J$34,0)</f>
        <v>6</v>
      </c>
      <c r="AI30">
        <f t="shared" ref="AI30:AI34" si="7">_xlfn.RANK.AVG(K30,$K$29:$K$34,0)</f>
        <v>6</v>
      </c>
      <c r="AJ30">
        <f t="shared" ref="AJ30:AJ34" si="8">_xlfn.RANK.AVG(L30,$L$29:$L$34,0)</f>
        <v>6</v>
      </c>
      <c r="AK30">
        <f t="shared" ref="AK30:AK34" si="9">_xlfn.RANK.AVG(M30,$M$29:$M$34,0)</f>
        <v>6</v>
      </c>
      <c r="AL30">
        <f t="shared" ref="AL30:AL34" si="10">_xlfn.RANK.AVG(N30,$N$29:$N$34,0)</f>
        <v>6</v>
      </c>
      <c r="AM30">
        <f t="shared" ref="AM30:AM34" si="11">_xlfn.RANK.AVG(O30,$O$29:$O$34,0)</f>
        <v>6</v>
      </c>
    </row>
    <row r="31" spans="4:39" x14ac:dyDescent="0.35">
      <c r="D31" t="s">
        <v>126</v>
      </c>
      <c r="E31">
        <v>21229</v>
      </c>
      <c r="F31">
        <v>3.383724150925624</v>
      </c>
      <c r="G31">
        <v>98834.680000000139</v>
      </c>
      <c r="H31">
        <v>7180</v>
      </c>
      <c r="I31">
        <v>7267</v>
      </c>
      <c r="J31">
        <v>6782</v>
      </c>
      <c r="K31">
        <v>6448</v>
      </c>
      <c r="L31">
        <v>6328</v>
      </c>
      <c r="M31">
        <v>6533</v>
      </c>
      <c r="N31">
        <v>1920</v>
      </c>
      <c r="O31">
        <v>30406</v>
      </c>
      <c r="Q31" s="38">
        <f t="shared" ref="Q31:Q34" si="12">(E31-E30)/E30</f>
        <v>0.29769545815758908</v>
      </c>
      <c r="R31" s="38">
        <f t="shared" si="0"/>
        <v>3.9903150195021928E-3</v>
      </c>
      <c r="S31" s="38">
        <f t="shared" si="0"/>
        <v>0.29797666799439737</v>
      </c>
      <c r="T31" s="38">
        <f t="shared" si="0"/>
        <v>0.30783242258652094</v>
      </c>
      <c r="U31" s="38">
        <f t="shared" si="0"/>
        <v>0.29628968961826613</v>
      </c>
      <c r="V31" s="38">
        <f t="shared" si="0"/>
        <v>0.28861865855975677</v>
      </c>
      <c r="W31" s="38">
        <f t="shared" si="0"/>
        <v>0.3156498673740053</v>
      </c>
      <c r="X31" s="38">
        <f t="shared" si="0"/>
        <v>0.28539508429819216</v>
      </c>
      <c r="Y31" s="38">
        <f t="shared" si="0"/>
        <v>0.30607756897241106</v>
      </c>
      <c r="Z31" s="38">
        <f t="shared" si="1"/>
        <v>0.25244618395303325</v>
      </c>
      <c r="AA31" s="38">
        <f t="shared" si="1"/>
        <v>0.29112526539278133</v>
      </c>
      <c r="AC31">
        <f t="shared" ref="AC31:AC34" si="13">_xlfn.RANK.AVG(E31,$E$29:$E$34,0)</f>
        <v>4</v>
      </c>
      <c r="AD31">
        <f t="shared" si="2"/>
        <v>2</v>
      </c>
      <c r="AE31">
        <f t="shared" si="3"/>
        <v>4</v>
      </c>
      <c r="AF31">
        <f t="shared" si="4"/>
        <v>4</v>
      </c>
      <c r="AG31">
        <f t="shared" si="5"/>
        <v>4</v>
      </c>
      <c r="AH31">
        <f t="shared" si="6"/>
        <v>4</v>
      </c>
      <c r="AI31">
        <f t="shared" si="7"/>
        <v>4</v>
      </c>
      <c r="AJ31">
        <f t="shared" si="8"/>
        <v>4</v>
      </c>
      <c r="AK31">
        <f t="shared" si="9"/>
        <v>4</v>
      </c>
      <c r="AL31">
        <f t="shared" si="10"/>
        <v>4</v>
      </c>
      <c r="AM31">
        <f t="shared" si="11"/>
        <v>4</v>
      </c>
    </row>
    <row r="32" spans="4:39" x14ac:dyDescent="0.35">
      <c r="D32" t="s">
        <v>127</v>
      </c>
      <c r="E32">
        <v>25335</v>
      </c>
      <c r="F32">
        <v>3.383050325636475</v>
      </c>
      <c r="G32">
        <v>118941.08000000018</v>
      </c>
      <c r="H32">
        <v>8556</v>
      </c>
      <c r="I32">
        <v>8629</v>
      </c>
      <c r="J32">
        <v>8150</v>
      </c>
      <c r="K32">
        <v>7604</v>
      </c>
      <c r="L32">
        <v>7591</v>
      </c>
      <c r="M32">
        <v>7775</v>
      </c>
      <c r="N32">
        <v>2365</v>
      </c>
      <c r="O32">
        <v>36469</v>
      </c>
      <c r="Q32" s="38">
        <f t="shared" si="12"/>
        <v>0.19341466861368883</v>
      </c>
      <c r="R32" s="38">
        <f t="shared" si="0"/>
        <v>-1.991371811335796E-4</v>
      </c>
      <c r="S32" s="38">
        <f t="shared" si="0"/>
        <v>0.20343466483627012</v>
      </c>
      <c r="T32" s="38">
        <f t="shared" si="0"/>
        <v>0.19164345403899721</v>
      </c>
      <c r="U32" s="38">
        <f t="shared" si="0"/>
        <v>0.18742259529379388</v>
      </c>
      <c r="V32" s="38">
        <f t="shared" si="0"/>
        <v>0.20171040990858155</v>
      </c>
      <c r="W32" s="38">
        <f t="shared" si="0"/>
        <v>0.1792803970223325</v>
      </c>
      <c r="X32" s="38">
        <f t="shared" si="0"/>
        <v>0.19958912768647283</v>
      </c>
      <c r="Y32" s="38">
        <f t="shared" si="0"/>
        <v>0.1901117403949181</v>
      </c>
      <c r="Z32" s="38">
        <f t="shared" si="1"/>
        <v>0.23177083333333334</v>
      </c>
      <c r="AA32" s="38">
        <f t="shared" si="1"/>
        <v>0.1994014339275143</v>
      </c>
      <c r="AC32">
        <f t="shared" si="13"/>
        <v>3</v>
      </c>
      <c r="AD32">
        <f t="shared" si="2"/>
        <v>3</v>
      </c>
      <c r="AE32">
        <f t="shared" si="3"/>
        <v>3</v>
      </c>
      <c r="AF32">
        <f t="shared" si="4"/>
        <v>3</v>
      </c>
      <c r="AG32">
        <f t="shared" si="5"/>
        <v>3</v>
      </c>
      <c r="AH32">
        <f t="shared" si="6"/>
        <v>3</v>
      </c>
      <c r="AI32">
        <f t="shared" si="7"/>
        <v>3</v>
      </c>
      <c r="AJ32">
        <f t="shared" si="8"/>
        <v>3</v>
      </c>
      <c r="AK32">
        <f t="shared" si="9"/>
        <v>3</v>
      </c>
      <c r="AL32">
        <f t="shared" si="10"/>
        <v>3</v>
      </c>
      <c r="AM32">
        <f t="shared" si="11"/>
        <v>3</v>
      </c>
    </row>
    <row r="33" spans="4:39" x14ac:dyDescent="0.35">
      <c r="D33" t="s">
        <v>128</v>
      </c>
      <c r="E33">
        <v>33527</v>
      </c>
      <c r="F33">
        <v>3.3727118441852841</v>
      </c>
      <c r="G33">
        <v>156727.76</v>
      </c>
      <c r="H33">
        <v>11475</v>
      </c>
      <c r="I33">
        <v>11294</v>
      </c>
      <c r="J33">
        <v>10758</v>
      </c>
      <c r="K33">
        <v>10116</v>
      </c>
      <c r="L33">
        <v>9995</v>
      </c>
      <c r="M33">
        <v>10306</v>
      </c>
      <c r="N33">
        <v>3110</v>
      </c>
      <c r="O33">
        <v>48233</v>
      </c>
      <c r="Q33" s="38">
        <f t="shared" si="12"/>
        <v>0.32334714821393329</v>
      </c>
      <c r="R33" s="38">
        <f t="shared" si="0"/>
        <v>-3.0559644273828023E-3</v>
      </c>
      <c r="S33" s="38">
        <f t="shared" si="0"/>
        <v>0.31769242384548529</v>
      </c>
      <c r="T33" s="38">
        <f t="shared" si="0"/>
        <v>0.34116409537166903</v>
      </c>
      <c r="U33" s="38">
        <f t="shared" si="0"/>
        <v>0.30884227604589176</v>
      </c>
      <c r="V33" s="38">
        <f t="shared" si="0"/>
        <v>0.32</v>
      </c>
      <c r="W33" s="38">
        <f t="shared" si="0"/>
        <v>0.33035244608101</v>
      </c>
      <c r="X33" s="38">
        <f t="shared" si="0"/>
        <v>0.31669081807403504</v>
      </c>
      <c r="Y33" s="38">
        <f t="shared" si="0"/>
        <v>0.32553054662379421</v>
      </c>
      <c r="Z33" s="38">
        <f t="shared" si="1"/>
        <v>0.31501057082452433</v>
      </c>
      <c r="AA33" s="38">
        <f t="shared" si="1"/>
        <v>0.32257533795826593</v>
      </c>
      <c r="AC33">
        <f t="shared" si="13"/>
        <v>2</v>
      </c>
      <c r="AD33">
        <f t="shared" si="2"/>
        <v>5</v>
      </c>
      <c r="AE33">
        <f t="shared" si="3"/>
        <v>2</v>
      </c>
      <c r="AF33">
        <f t="shared" si="4"/>
        <v>2</v>
      </c>
      <c r="AG33">
        <f t="shared" si="5"/>
        <v>2</v>
      </c>
      <c r="AH33">
        <f t="shared" si="6"/>
        <v>2</v>
      </c>
      <c r="AI33">
        <f t="shared" si="7"/>
        <v>2</v>
      </c>
      <c r="AJ33">
        <f t="shared" si="8"/>
        <v>2</v>
      </c>
      <c r="AK33">
        <f t="shared" si="9"/>
        <v>2</v>
      </c>
      <c r="AL33">
        <f t="shared" si="10"/>
        <v>2</v>
      </c>
      <c r="AM33">
        <f t="shared" si="11"/>
        <v>2</v>
      </c>
    </row>
    <row r="34" spans="4:39" x14ac:dyDescent="0.35">
      <c r="D34" t="s">
        <v>129</v>
      </c>
      <c r="E34">
        <v>35352</v>
      </c>
      <c r="F34">
        <v>3.3823002941842049</v>
      </c>
      <c r="G34">
        <v>166485.88000000006</v>
      </c>
      <c r="H34">
        <v>11985</v>
      </c>
      <c r="I34">
        <v>12071</v>
      </c>
      <c r="J34">
        <v>11296</v>
      </c>
      <c r="K34">
        <v>10659</v>
      </c>
      <c r="L34">
        <v>10515</v>
      </c>
      <c r="M34">
        <v>10829</v>
      </c>
      <c r="N34">
        <v>3349</v>
      </c>
      <c r="O34">
        <v>50942</v>
      </c>
      <c r="Q34" s="38">
        <f t="shared" si="12"/>
        <v>5.4433739970769827E-2</v>
      </c>
      <c r="R34" s="38">
        <f t="shared" si="0"/>
        <v>2.8429496624360799E-3</v>
      </c>
      <c r="S34" s="38">
        <f t="shared" si="0"/>
        <v>6.2261592968597602E-2</v>
      </c>
      <c r="T34" s="38">
        <f t="shared" si="0"/>
        <v>4.4444444444444446E-2</v>
      </c>
      <c r="U34" s="38">
        <f t="shared" si="0"/>
        <v>6.87975916415796E-2</v>
      </c>
      <c r="V34" s="38">
        <f t="shared" si="0"/>
        <v>5.0009295408068415E-2</v>
      </c>
      <c r="W34" s="38">
        <f t="shared" si="0"/>
        <v>5.3677342823250297E-2</v>
      </c>
      <c r="X34" s="38">
        <f t="shared" si="0"/>
        <v>5.2026013006503252E-2</v>
      </c>
      <c r="Y34" s="38">
        <f t="shared" si="0"/>
        <v>5.0747137589753542E-2</v>
      </c>
      <c r="Z34" s="38">
        <f t="shared" si="1"/>
        <v>7.6848874598070743E-2</v>
      </c>
      <c r="AA34" s="38">
        <f t="shared" si="1"/>
        <v>5.6164866377791139E-2</v>
      </c>
      <c r="AC34">
        <f t="shared" si="13"/>
        <v>1</v>
      </c>
      <c r="AD34">
        <f t="shared" si="2"/>
        <v>4</v>
      </c>
      <c r="AE34">
        <f t="shared" si="3"/>
        <v>1</v>
      </c>
      <c r="AF34">
        <f t="shared" si="4"/>
        <v>1</v>
      </c>
      <c r="AG34">
        <f t="shared" si="5"/>
        <v>1</v>
      </c>
      <c r="AH34">
        <f t="shared" si="6"/>
        <v>1</v>
      </c>
      <c r="AI34">
        <f t="shared" si="7"/>
        <v>1</v>
      </c>
      <c r="AJ34">
        <f t="shared" si="8"/>
        <v>1</v>
      </c>
      <c r="AK34">
        <f t="shared" si="9"/>
        <v>1</v>
      </c>
      <c r="AL34">
        <f t="shared" si="10"/>
        <v>1</v>
      </c>
      <c r="AM34">
        <f t="shared" si="11"/>
        <v>1</v>
      </c>
    </row>
    <row r="35" spans="4:39" x14ac:dyDescent="0.35">
      <c r="E35">
        <v>149116</v>
      </c>
    </row>
  </sheetData>
  <mergeCells count="2">
    <mergeCell ref="H27:J27"/>
    <mergeCell ref="K27:N27"/>
  </mergeCells>
  <pageMargins left="0.511811024" right="0.511811024" top="0.78740157499999996" bottom="0.78740157499999996" header="0.31496062000000002" footer="0.31496062000000002"/>
  <pageSetup orientation="portrait" horizontalDpi="4294967293" verticalDpi="4294967293" r:id="rId3"/>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377B3-8C27-46BB-B8BC-7CB837CF4582}">
  <sheetPr>
    <tabColor theme="4" tint="0.39997558519241921"/>
  </sheetPr>
  <dimension ref="A1:AT183"/>
  <sheetViews>
    <sheetView topLeftCell="Q1" zoomScale="55" zoomScaleNormal="55" workbookViewId="0">
      <selection activeCell="AA35" sqref="Q30:AA35"/>
    </sheetView>
  </sheetViews>
  <sheetFormatPr defaultRowHeight="14.5" x14ac:dyDescent="0.35"/>
  <cols>
    <col min="1" max="1" width="18.7265625" bestFit="1" customWidth="1"/>
    <col min="2" max="2" width="27.6328125" bestFit="1" customWidth="1"/>
    <col min="3" max="3" width="45.81640625" bestFit="1" customWidth="1"/>
    <col min="4" max="18" width="18.36328125" bestFit="1" customWidth="1"/>
    <col min="19" max="19" width="18.36328125" style="22" bestFit="1" customWidth="1"/>
    <col min="20" max="20" width="18.36328125" bestFit="1" customWidth="1"/>
    <col min="21" max="21" width="30.7265625" customWidth="1"/>
    <col min="22" max="23" width="18.36328125" bestFit="1" customWidth="1"/>
    <col min="24" max="25" width="18.36328125" customWidth="1"/>
    <col min="26" max="26" width="18.36328125" bestFit="1" customWidth="1"/>
    <col min="27" max="27" width="18.36328125" style="22" bestFit="1" customWidth="1"/>
    <col min="28" max="184" width="18.36328125" bestFit="1" customWidth="1"/>
    <col min="185" max="185" width="9.7265625" bestFit="1" customWidth="1"/>
  </cols>
  <sheetData>
    <row r="1" spans="1:43" x14ac:dyDescent="0.35">
      <c r="A1" s="20" t="s">
        <v>133</v>
      </c>
      <c r="B1" s="20" t="s">
        <v>1</v>
      </c>
      <c r="C1" t="s">
        <v>130</v>
      </c>
      <c r="R1" t="s">
        <v>133</v>
      </c>
      <c r="S1" s="22" t="s">
        <v>1</v>
      </c>
      <c r="T1" t="s">
        <v>130</v>
      </c>
    </row>
    <row r="2" spans="1:43" x14ac:dyDescent="0.35">
      <c r="A2" t="s">
        <v>124</v>
      </c>
      <c r="B2" s="22">
        <v>44927</v>
      </c>
      <c r="C2">
        <v>550</v>
      </c>
      <c r="Q2">
        <v>1</v>
      </c>
      <c r="R2" t="s">
        <v>124</v>
      </c>
      <c r="S2" s="22">
        <v>44927</v>
      </c>
      <c r="T2">
        <v>550</v>
      </c>
      <c r="X2" t="s">
        <v>204</v>
      </c>
      <c r="Y2" t="s">
        <v>216</v>
      </c>
      <c r="Z2" t="s">
        <v>133</v>
      </c>
      <c r="AA2" s="22" t="s">
        <v>1</v>
      </c>
      <c r="AB2" t="s">
        <v>203</v>
      </c>
      <c r="AC2" t="s">
        <v>205</v>
      </c>
      <c r="AD2" t="s">
        <v>206</v>
      </c>
      <c r="AE2" t="s">
        <v>210</v>
      </c>
      <c r="AF2" t="s">
        <v>211</v>
      </c>
      <c r="AG2" s="13" t="s">
        <v>212</v>
      </c>
      <c r="AH2" s="13" t="s">
        <v>213</v>
      </c>
      <c r="AI2" s="13" t="s">
        <v>214</v>
      </c>
      <c r="AJ2" s="13" t="s">
        <v>215</v>
      </c>
      <c r="AL2" t="s">
        <v>217</v>
      </c>
    </row>
    <row r="3" spans="1:43" ht="15" thickBot="1" x14ac:dyDescent="0.4">
      <c r="B3" s="22">
        <v>44928</v>
      </c>
      <c r="C3">
        <v>566</v>
      </c>
      <c r="Q3">
        <v>2</v>
      </c>
      <c r="R3" t="s">
        <v>124</v>
      </c>
      <c r="S3" s="22">
        <v>44928</v>
      </c>
      <c r="T3">
        <v>566</v>
      </c>
      <c r="W3">
        <v>15</v>
      </c>
      <c r="X3">
        <v>1</v>
      </c>
      <c r="Y3">
        <v>1</v>
      </c>
      <c r="Z3" t="s">
        <v>124</v>
      </c>
      <c r="AA3" s="22">
        <v>44941</v>
      </c>
      <c r="AB3">
        <v>8488</v>
      </c>
      <c r="AC3">
        <f>AVERAGE(AB3:AB4)</f>
        <v>8426</v>
      </c>
      <c r="AD3">
        <f>AB3/AC3</f>
        <v>1.0073581770709708</v>
      </c>
      <c r="AE3">
        <f t="shared" ref="AE3:AE16" ca="1" si="0">VLOOKUP(X3,$AC$19:$AD$20,2)</f>
        <v>0.99245663883412705</v>
      </c>
      <c r="AF3">
        <f ca="1">AB3/AE3</f>
        <v>8552.5147073137068</v>
      </c>
      <c r="AG3" s="57">
        <f>$AM$18+$AM$19*Y3</f>
        <v>6839.6666666666652</v>
      </c>
      <c r="AH3">
        <f ca="1">AE3*AG3</f>
        <v>6788.0725907458163</v>
      </c>
      <c r="AI3" s="27">
        <f>(ABS(AB3-AG3)/AB3)</f>
        <v>0.19419572730128828</v>
      </c>
      <c r="AJ3" s="57">
        <f>(AG3-AB3)^2</f>
        <v>2717002.7777777826</v>
      </c>
    </row>
    <row r="4" spans="1:43" x14ac:dyDescent="0.35">
      <c r="B4" s="22">
        <v>44929</v>
      </c>
      <c r="C4">
        <v>582</v>
      </c>
      <c r="Q4">
        <v>3</v>
      </c>
      <c r="R4" t="s">
        <v>124</v>
      </c>
      <c r="S4" s="22">
        <v>44929</v>
      </c>
      <c r="T4">
        <v>582</v>
      </c>
      <c r="W4">
        <v>30</v>
      </c>
      <c r="X4">
        <v>2</v>
      </c>
      <c r="Y4">
        <v>2</v>
      </c>
      <c r="Z4" t="s">
        <v>124</v>
      </c>
      <c r="AA4" s="22">
        <v>44956</v>
      </c>
      <c r="AB4">
        <v>8364</v>
      </c>
      <c r="AC4">
        <f t="shared" ref="AC4:AC13" si="1">AVERAGE(AB4:AB5)</f>
        <v>8414.5</v>
      </c>
      <c r="AD4">
        <f t="shared" ref="AD4:AD13" si="2">AB4/AC4</f>
        <v>0.99399845504783413</v>
      </c>
      <c r="AE4">
        <f t="shared" ca="1" si="0"/>
        <v>0.93460224182213469</v>
      </c>
      <c r="AF4">
        <f t="shared" ref="AF4:AF13" ca="1" si="3">AB4/AE4</f>
        <v>8949.2616492051638</v>
      </c>
      <c r="AG4" s="57">
        <f t="shared" ref="AG4:AG16" si="4">$AM$18+$AM$19*Y4</f>
        <v>7837.7575757575742</v>
      </c>
      <c r="AH4">
        <f t="shared" ref="AH4:AH16" ca="1" si="5">AE4*AG4</f>
        <v>7325.1858011614486</v>
      </c>
      <c r="AI4" s="27">
        <f t="shared" ref="AI4:AI14" si="6">(ABS(AB4-AG4)/AB4)</f>
        <v>6.2917554309233126E-2</v>
      </c>
      <c r="AJ4" s="57">
        <f t="shared" ref="AJ4:AJ14" si="7">(AG4-AB4)^2</f>
        <v>276931.08907254529</v>
      </c>
      <c r="AL4" s="56" t="s">
        <v>218</v>
      </c>
      <c r="AM4" s="56"/>
    </row>
    <row r="5" spans="1:43" x14ac:dyDescent="0.35">
      <c r="B5" s="22">
        <v>44930</v>
      </c>
      <c r="C5">
        <v>497</v>
      </c>
      <c r="Q5">
        <v>4</v>
      </c>
      <c r="R5" t="s">
        <v>124</v>
      </c>
      <c r="S5" s="22">
        <v>44930</v>
      </c>
      <c r="T5">
        <v>497</v>
      </c>
      <c r="W5">
        <v>45</v>
      </c>
      <c r="X5">
        <v>1</v>
      </c>
      <c r="Y5">
        <v>3</v>
      </c>
      <c r="Z5" t="s">
        <v>125</v>
      </c>
      <c r="AA5" s="22">
        <v>44971</v>
      </c>
      <c r="AB5">
        <v>8465</v>
      </c>
      <c r="AC5">
        <f t="shared" si="1"/>
        <v>8705.5</v>
      </c>
      <c r="AD5">
        <f t="shared" si="2"/>
        <v>0.97237378668657748</v>
      </c>
      <c r="AE5">
        <f t="shared" ca="1" si="0"/>
        <v>0.99245663883412705</v>
      </c>
      <c r="AF5">
        <f t="shared" ca="1" si="3"/>
        <v>8529.3398913066139</v>
      </c>
      <c r="AG5" s="57">
        <f t="shared" si="4"/>
        <v>8835.8484848484841</v>
      </c>
      <c r="AH5">
        <f ca="1">AE5*AG5</f>
        <v>8769.1964885203415</v>
      </c>
      <c r="AI5" s="27">
        <f t="shared" si="6"/>
        <v>4.3809626089602371E-2</v>
      </c>
      <c r="AJ5" s="57">
        <f t="shared" si="7"/>
        <v>137528.59871441632</v>
      </c>
      <c r="AL5" t="s">
        <v>219</v>
      </c>
      <c r="AM5">
        <v>0.96567287049391115</v>
      </c>
    </row>
    <row r="6" spans="1:43" x14ac:dyDescent="0.35">
      <c r="B6" s="22">
        <v>44931</v>
      </c>
      <c r="C6">
        <v>547</v>
      </c>
      <c r="Q6">
        <v>5</v>
      </c>
      <c r="R6" t="s">
        <v>124</v>
      </c>
      <c r="S6" s="22">
        <v>44931</v>
      </c>
      <c r="T6">
        <v>547</v>
      </c>
      <c r="W6">
        <v>60</v>
      </c>
      <c r="X6">
        <v>2</v>
      </c>
      <c r="Y6">
        <v>4</v>
      </c>
      <c r="Z6" t="s">
        <v>126</v>
      </c>
      <c r="AA6" s="22">
        <v>44986</v>
      </c>
      <c r="AB6">
        <v>8946</v>
      </c>
      <c r="AC6">
        <f t="shared" si="1"/>
        <v>9657</v>
      </c>
      <c r="AD6">
        <f t="shared" si="2"/>
        <v>0.9263746505125815</v>
      </c>
      <c r="AE6">
        <f t="shared" ca="1" si="0"/>
        <v>0.93460224182213469</v>
      </c>
      <c r="AF6">
        <f t="shared" ca="1" si="3"/>
        <v>9571.9864554984924</v>
      </c>
      <c r="AG6" s="57">
        <f t="shared" si="4"/>
        <v>9833.9393939393922</v>
      </c>
      <c r="AH6">
        <f t="shared" ca="1" si="5"/>
        <v>9190.8218035187601</v>
      </c>
      <c r="AI6" s="27">
        <f t="shared" si="6"/>
        <v>9.925546545264835E-2</v>
      </c>
      <c r="AJ6" s="57">
        <f t="shared" si="7"/>
        <v>788436.36730945506</v>
      </c>
      <c r="AL6" t="s">
        <v>220</v>
      </c>
      <c r="AM6">
        <v>0.93252409280795001</v>
      </c>
    </row>
    <row r="7" spans="1:43" x14ac:dyDescent="0.35">
      <c r="B7" s="22">
        <v>44932</v>
      </c>
      <c r="C7">
        <v>509</v>
      </c>
      <c r="Q7">
        <v>6</v>
      </c>
      <c r="R7" t="s">
        <v>124</v>
      </c>
      <c r="S7" s="22">
        <v>44932</v>
      </c>
      <c r="T7">
        <v>509</v>
      </c>
      <c r="W7">
        <v>75</v>
      </c>
      <c r="X7">
        <v>1</v>
      </c>
      <c r="Y7">
        <v>5</v>
      </c>
      <c r="Z7" t="s">
        <v>126</v>
      </c>
      <c r="AA7" s="22">
        <v>45001</v>
      </c>
      <c r="AB7">
        <v>10368</v>
      </c>
      <c r="AC7">
        <f t="shared" si="1"/>
        <v>10284</v>
      </c>
      <c r="AD7">
        <f t="shared" si="2"/>
        <v>1.0081680280046674</v>
      </c>
      <c r="AE7">
        <f t="shared" ca="1" si="0"/>
        <v>0.99245663883412705</v>
      </c>
      <c r="AF7">
        <f t="shared" ca="1" si="3"/>
        <v>10446.804015719665</v>
      </c>
      <c r="AG7" s="57">
        <f t="shared" si="4"/>
        <v>10832.030303030302</v>
      </c>
      <c r="AH7">
        <f t="shared" ca="1" si="5"/>
        <v>10750.320386294865</v>
      </c>
      <c r="AI7" s="27">
        <f t="shared" si="6"/>
        <v>4.4756009165731296E-2</v>
      </c>
      <c r="AJ7" s="57">
        <f t="shared" si="7"/>
        <v>215324.12213039398</v>
      </c>
      <c r="AL7" t="s">
        <v>221</v>
      </c>
      <c r="AM7">
        <v>0.92577650208874507</v>
      </c>
    </row>
    <row r="8" spans="1:43" x14ac:dyDescent="0.35">
      <c r="B8" s="22">
        <v>44933</v>
      </c>
      <c r="C8">
        <v>562</v>
      </c>
      <c r="Q8">
        <v>7</v>
      </c>
      <c r="R8" t="s">
        <v>124</v>
      </c>
      <c r="S8" s="22">
        <v>44933</v>
      </c>
      <c r="T8">
        <v>562</v>
      </c>
      <c r="W8">
        <v>90</v>
      </c>
      <c r="X8">
        <v>2</v>
      </c>
      <c r="Y8">
        <v>6</v>
      </c>
      <c r="Z8" t="s">
        <v>126</v>
      </c>
      <c r="AA8" s="22">
        <v>45016</v>
      </c>
      <c r="AB8">
        <v>10200</v>
      </c>
      <c r="AC8">
        <f t="shared" si="1"/>
        <v>11375.5</v>
      </c>
      <c r="AD8">
        <f t="shared" si="2"/>
        <v>0.89666388290624588</v>
      </c>
      <c r="AE8">
        <f t="shared" ca="1" si="0"/>
        <v>0.93460224182213469</v>
      </c>
      <c r="AF8">
        <f t="shared" ca="1" si="3"/>
        <v>10913.733718542882</v>
      </c>
      <c r="AG8" s="57">
        <f t="shared" si="4"/>
        <v>11830.121212121212</v>
      </c>
      <c r="AH8">
        <f t="shared" ca="1" si="5"/>
        <v>11056.457805876074</v>
      </c>
      <c r="AI8" s="27">
        <f t="shared" si="6"/>
        <v>0.15981580510992274</v>
      </c>
      <c r="AJ8" s="57">
        <f t="shared" si="7"/>
        <v>2657295.1662075296</v>
      </c>
      <c r="AL8" t="s">
        <v>222</v>
      </c>
      <c r="AM8">
        <v>1015.2721056371291</v>
      </c>
    </row>
    <row r="9" spans="1:43" ht="15" thickBot="1" x14ac:dyDescent="0.4">
      <c r="B9" s="22">
        <v>44934</v>
      </c>
      <c r="C9">
        <v>562</v>
      </c>
      <c r="Q9">
        <v>8</v>
      </c>
      <c r="R9" t="s">
        <v>124</v>
      </c>
      <c r="S9" s="22">
        <v>44934</v>
      </c>
      <c r="T9">
        <v>562</v>
      </c>
      <c r="W9">
        <v>105</v>
      </c>
      <c r="X9">
        <v>1</v>
      </c>
      <c r="Y9">
        <v>7</v>
      </c>
      <c r="Z9" t="s">
        <v>127</v>
      </c>
      <c r="AA9" s="22">
        <v>45031</v>
      </c>
      <c r="AB9">
        <v>12551</v>
      </c>
      <c r="AC9">
        <f t="shared" si="1"/>
        <v>12667.5</v>
      </c>
      <c r="AD9">
        <f t="shared" si="2"/>
        <v>0.99080323662916914</v>
      </c>
      <c r="AE9">
        <f t="shared" ca="1" si="0"/>
        <v>0.99245663883412705</v>
      </c>
      <c r="AF9">
        <f t="shared" ca="1" si="3"/>
        <v>12646.396335001689</v>
      </c>
      <c r="AG9" s="57">
        <f t="shared" si="4"/>
        <v>12828.21212121212</v>
      </c>
      <c r="AH9">
        <f t="shared" ca="1" si="5"/>
        <v>12731.444284069388</v>
      </c>
      <c r="AI9" s="27">
        <f t="shared" si="6"/>
        <v>2.2086855327234492E-2</v>
      </c>
      <c r="AJ9" s="57">
        <f t="shared" si="7"/>
        <v>76846.560146923177</v>
      </c>
      <c r="AL9" s="46" t="s">
        <v>223</v>
      </c>
      <c r="AM9" s="46">
        <v>12</v>
      </c>
    </row>
    <row r="10" spans="1:43" x14ac:dyDescent="0.35">
      <c r="B10" s="22">
        <v>44935</v>
      </c>
      <c r="C10">
        <v>551</v>
      </c>
      <c r="Q10">
        <v>9</v>
      </c>
      <c r="R10" t="s">
        <v>124</v>
      </c>
      <c r="S10" s="22">
        <v>44935</v>
      </c>
      <c r="T10">
        <v>551</v>
      </c>
      <c r="W10">
        <v>120</v>
      </c>
      <c r="X10">
        <v>2</v>
      </c>
      <c r="Y10">
        <v>8</v>
      </c>
      <c r="Z10" t="s">
        <v>127</v>
      </c>
      <c r="AA10" s="22">
        <v>45046</v>
      </c>
      <c r="AB10">
        <v>12784</v>
      </c>
      <c r="AC10">
        <f t="shared" si="1"/>
        <v>14466.5</v>
      </c>
      <c r="AD10">
        <f t="shared" si="2"/>
        <v>0.88369681678360346</v>
      </c>
      <c r="AE10">
        <f t="shared" ca="1" si="0"/>
        <v>0.93460224182213469</v>
      </c>
      <c r="AF10">
        <f t="shared" ca="1" si="3"/>
        <v>13678.546260573745</v>
      </c>
      <c r="AG10" s="57">
        <f t="shared" si="4"/>
        <v>13826.30303030303</v>
      </c>
      <c r="AH10">
        <f t="shared" ca="1" si="5"/>
        <v>12922.093808233387</v>
      </c>
      <c r="AI10" s="27">
        <f t="shared" si="6"/>
        <v>8.1531839041225754E-2</v>
      </c>
      <c r="AJ10" s="57">
        <f t="shared" si="7"/>
        <v>1086395.6069788791</v>
      </c>
    </row>
    <row r="11" spans="1:43" ht="15" thickBot="1" x14ac:dyDescent="0.4">
      <c r="B11" s="22">
        <v>44936</v>
      </c>
      <c r="C11">
        <v>602</v>
      </c>
      <c r="Q11">
        <v>10</v>
      </c>
      <c r="R11" t="s">
        <v>124</v>
      </c>
      <c r="S11" s="22">
        <v>44936</v>
      </c>
      <c r="T11">
        <v>602</v>
      </c>
      <c r="W11">
        <v>135</v>
      </c>
      <c r="X11">
        <v>1</v>
      </c>
      <c r="Y11">
        <v>9</v>
      </c>
      <c r="Z11" t="s">
        <v>128</v>
      </c>
      <c r="AA11" s="22">
        <v>45061</v>
      </c>
      <c r="AB11">
        <v>16149</v>
      </c>
      <c r="AC11">
        <f t="shared" si="1"/>
        <v>16272.5</v>
      </c>
      <c r="AD11">
        <f t="shared" si="2"/>
        <v>0.99241050852665535</v>
      </c>
      <c r="AE11">
        <f t="shared" ca="1" si="0"/>
        <v>0.99245663883412705</v>
      </c>
      <c r="AF11">
        <f t="shared" ca="1" si="3"/>
        <v>16271.743639067985</v>
      </c>
      <c r="AG11" s="57">
        <f t="shared" si="4"/>
        <v>14824.39393939394</v>
      </c>
      <c r="AH11">
        <f t="shared" ca="1" si="5"/>
        <v>14712.568181843913</v>
      </c>
      <c r="AI11" s="27">
        <f t="shared" si="6"/>
        <v>8.2024030008425286E-2</v>
      </c>
      <c r="AJ11" s="57">
        <f t="shared" si="7"/>
        <v>1754581.2157943053</v>
      </c>
      <c r="AL11" t="s">
        <v>224</v>
      </c>
    </row>
    <row r="12" spans="1:43" x14ac:dyDescent="0.35">
      <c r="B12" s="22">
        <v>44937</v>
      </c>
      <c r="C12">
        <v>561</v>
      </c>
      <c r="Q12">
        <v>11</v>
      </c>
      <c r="R12" t="s">
        <v>124</v>
      </c>
      <c r="S12" s="22">
        <v>44937</v>
      </c>
      <c r="T12">
        <v>561</v>
      </c>
      <c r="W12">
        <v>150</v>
      </c>
      <c r="X12">
        <v>2</v>
      </c>
      <c r="Y12">
        <v>10</v>
      </c>
      <c r="Z12" t="s">
        <v>128</v>
      </c>
      <c r="AA12" s="22">
        <v>45076</v>
      </c>
      <c r="AB12">
        <v>16396</v>
      </c>
      <c r="AC12">
        <f t="shared" si="1"/>
        <v>16863.5</v>
      </c>
      <c r="AD12">
        <f t="shared" si="2"/>
        <v>0.97227740386040862</v>
      </c>
      <c r="AE12">
        <f t="shared" ca="1" si="0"/>
        <v>0.93460224182213469</v>
      </c>
      <c r="AF12">
        <f t="shared" ca="1" si="3"/>
        <v>17543.291965610697</v>
      </c>
      <c r="AG12" s="57">
        <f t="shared" si="4"/>
        <v>15822.484848484848</v>
      </c>
      <c r="AH12">
        <f t="shared" ca="1" si="5"/>
        <v>14787.729810590698</v>
      </c>
      <c r="AI12" s="27">
        <f t="shared" si="6"/>
        <v>3.4978967523490605E-2</v>
      </c>
      <c r="AJ12" s="57">
        <f t="shared" si="7"/>
        <v>328919.6290174477</v>
      </c>
      <c r="AL12" s="55"/>
      <c r="AM12" s="55" t="s">
        <v>229</v>
      </c>
      <c r="AN12" s="55" t="s">
        <v>230</v>
      </c>
      <c r="AO12" s="55" t="s">
        <v>231</v>
      </c>
      <c r="AP12" s="55" t="s">
        <v>232</v>
      </c>
      <c r="AQ12" s="55" t="s">
        <v>233</v>
      </c>
    </row>
    <row r="13" spans="1:43" x14ac:dyDescent="0.35">
      <c r="B13" s="22">
        <v>44938</v>
      </c>
      <c r="C13">
        <v>534</v>
      </c>
      <c r="Q13">
        <v>12</v>
      </c>
      <c r="R13" t="s">
        <v>124</v>
      </c>
      <c r="S13" s="22">
        <v>44938</v>
      </c>
      <c r="T13">
        <v>534</v>
      </c>
      <c r="W13">
        <v>165</v>
      </c>
      <c r="X13">
        <v>1</v>
      </c>
      <c r="Y13">
        <v>11</v>
      </c>
      <c r="Z13" t="s">
        <v>129</v>
      </c>
      <c r="AA13" s="22">
        <v>45091</v>
      </c>
      <c r="AB13">
        <v>17331</v>
      </c>
      <c r="AC13">
        <f t="shared" si="1"/>
        <v>17619.5</v>
      </c>
      <c r="AD13">
        <f t="shared" si="2"/>
        <v>0.98362609608672213</v>
      </c>
      <c r="AE13">
        <f t="shared" ca="1" si="0"/>
        <v>0.99245663883412705</v>
      </c>
      <c r="AF13">
        <f t="shared" ca="1" si="3"/>
        <v>17462.727661693432</v>
      </c>
      <c r="AG13" s="57">
        <f t="shared" si="4"/>
        <v>16820.57575757576</v>
      </c>
      <c r="AH13">
        <f t="shared" ca="1" si="5"/>
        <v>16693.692079618439</v>
      </c>
      <c r="AI13" s="27">
        <f t="shared" si="6"/>
        <v>2.9451517074850858E-2</v>
      </c>
      <c r="AJ13" s="57">
        <f t="shared" si="7"/>
        <v>260532.90725435954</v>
      </c>
      <c r="AL13" t="s">
        <v>225</v>
      </c>
      <c r="AM13">
        <v>1</v>
      </c>
      <c r="AN13">
        <v>142454521.18181816</v>
      </c>
      <c r="AO13">
        <v>142454521.18181816</v>
      </c>
      <c r="AP13">
        <v>138.2010456197053</v>
      </c>
      <c r="AQ13">
        <v>3.5434597318895965E-7</v>
      </c>
    </row>
    <row r="14" spans="1:43" ht="15" thickBot="1" x14ac:dyDescent="0.4">
      <c r="B14" s="22">
        <v>44939</v>
      </c>
      <c r="C14">
        <v>625</v>
      </c>
      <c r="Q14">
        <v>13</v>
      </c>
      <c r="R14" t="s">
        <v>124</v>
      </c>
      <c r="S14" s="22">
        <v>44939</v>
      </c>
      <c r="T14">
        <v>625</v>
      </c>
      <c r="W14">
        <v>180</v>
      </c>
      <c r="X14">
        <v>2</v>
      </c>
      <c r="Y14">
        <v>12</v>
      </c>
      <c r="Z14" t="s">
        <v>129</v>
      </c>
      <c r="AA14" s="22">
        <v>45106</v>
      </c>
      <c r="AB14">
        <v>17908</v>
      </c>
      <c r="AE14">
        <f t="shared" ca="1" si="0"/>
        <v>0.93460224182213469</v>
      </c>
      <c r="AF14">
        <f ca="1">AB14/AE14</f>
        <v>19161.092493300581</v>
      </c>
      <c r="AG14" s="57">
        <f t="shared" si="4"/>
        <v>17818.666666666668</v>
      </c>
      <c r="AH14">
        <f t="shared" ca="1" si="5"/>
        <v>16653.365812948014</v>
      </c>
      <c r="AI14" s="27">
        <f t="shared" si="6"/>
        <v>4.9884595339140117E-3</v>
      </c>
      <c r="AJ14" s="57">
        <f t="shared" si="7"/>
        <v>7980.4444444442279</v>
      </c>
      <c r="AL14" t="s">
        <v>226</v>
      </c>
      <c r="AM14">
        <v>10</v>
      </c>
      <c r="AN14">
        <v>10307774.484848499</v>
      </c>
      <c r="AO14">
        <v>1030777.4484848499</v>
      </c>
    </row>
    <row r="15" spans="1:43" ht="15" thickBot="1" x14ac:dyDescent="0.4">
      <c r="B15" s="22">
        <v>44940</v>
      </c>
      <c r="C15">
        <v>577</v>
      </c>
      <c r="Q15">
        <v>14</v>
      </c>
      <c r="R15" t="s">
        <v>124</v>
      </c>
      <c r="S15" s="22">
        <v>44940</v>
      </c>
      <c r="T15">
        <v>577</v>
      </c>
      <c r="W15" s="49">
        <v>195</v>
      </c>
      <c r="X15" s="50">
        <v>1</v>
      </c>
      <c r="Y15" s="50">
        <v>13</v>
      </c>
      <c r="Z15" s="50" t="s">
        <v>208</v>
      </c>
      <c r="AA15" s="51">
        <v>45122</v>
      </c>
      <c r="AB15" s="50"/>
      <c r="AC15" s="50" t="s">
        <v>209</v>
      </c>
      <c r="AD15" s="52"/>
      <c r="AE15">
        <f t="shared" ca="1" si="0"/>
        <v>0.99245663883412705</v>
      </c>
      <c r="AG15" s="57">
        <f t="shared" si="4"/>
        <v>18816.757575757576</v>
      </c>
      <c r="AH15">
        <f t="shared" ca="1" si="5"/>
        <v>18674.815977392962</v>
      </c>
      <c r="AJ15" s="57"/>
      <c r="AL15" s="46" t="s">
        <v>227</v>
      </c>
      <c r="AM15" s="46">
        <v>11</v>
      </c>
      <c r="AN15" s="46">
        <v>152762295.66666666</v>
      </c>
      <c r="AO15" s="46"/>
      <c r="AP15" s="46"/>
      <c r="AQ15" s="46"/>
    </row>
    <row r="16" spans="1:43" ht="15" thickBot="1" x14ac:dyDescent="0.4">
      <c r="B16" s="22">
        <v>44941</v>
      </c>
      <c r="C16">
        <v>663</v>
      </c>
      <c r="Q16">
        <v>15</v>
      </c>
      <c r="R16" t="s">
        <v>124</v>
      </c>
      <c r="S16" s="22">
        <v>44941</v>
      </c>
      <c r="T16">
        <v>663</v>
      </c>
      <c r="U16">
        <f>SUM(T2:T16)</f>
        <v>8488</v>
      </c>
      <c r="W16" s="45">
        <v>210</v>
      </c>
      <c r="X16" s="46">
        <v>2</v>
      </c>
      <c r="Y16" s="46">
        <v>14</v>
      </c>
      <c r="Z16" s="46" t="s">
        <v>208</v>
      </c>
      <c r="AA16" s="47">
        <v>45137</v>
      </c>
      <c r="AB16" s="46"/>
      <c r="AC16" s="46" t="s">
        <v>209</v>
      </c>
      <c r="AD16" s="48"/>
      <c r="AE16">
        <f t="shared" ca="1" si="0"/>
        <v>0.93460224182213469</v>
      </c>
      <c r="AG16" s="57">
        <f t="shared" si="4"/>
        <v>19814.848484848488</v>
      </c>
      <c r="AH16">
        <f t="shared" ca="1" si="5"/>
        <v>18519.001815305324</v>
      </c>
      <c r="AJ16" s="57"/>
    </row>
    <row r="17" spans="2:46" ht="15" thickBot="1" x14ac:dyDescent="0.4">
      <c r="B17" s="22">
        <v>44942</v>
      </c>
      <c r="C17">
        <v>627</v>
      </c>
      <c r="Q17">
        <v>16</v>
      </c>
      <c r="R17" t="s">
        <v>124</v>
      </c>
      <c r="S17" s="22">
        <v>44942</v>
      </c>
      <c r="T17">
        <v>627</v>
      </c>
      <c r="AL17" s="55"/>
      <c r="AM17" s="55" t="s">
        <v>234</v>
      </c>
      <c r="AN17" s="55" t="s">
        <v>222</v>
      </c>
      <c r="AO17" s="55" t="s">
        <v>235</v>
      </c>
      <c r="AP17" s="55" t="s">
        <v>236</v>
      </c>
      <c r="AQ17" s="55" t="s">
        <v>237</v>
      </c>
      <c r="AR17" s="55" t="s">
        <v>238</v>
      </c>
      <c r="AS17" s="55" t="s">
        <v>239</v>
      </c>
      <c r="AT17" s="55" t="s">
        <v>240</v>
      </c>
    </row>
    <row r="18" spans="2:46" ht="15" thickBot="1" x14ac:dyDescent="0.4">
      <c r="B18" s="22">
        <v>44943</v>
      </c>
      <c r="C18">
        <v>532</v>
      </c>
      <c r="Q18">
        <v>17</v>
      </c>
      <c r="R18" t="s">
        <v>124</v>
      </c>
      <c r="S18" s="22">
        <v>44943</v>
      </c>
      <c r="T18">
        <v>532</v>
      </c>
      <c r="AC18" s="49" t="s">
        <v>204</v>
      </c>
      <c r="AD18" s="52" t="s">
        <v>207</v>
      </c>
      <c r="AF18" s="88" t="s">
        <v>242</v>
      </c>
      <c r="AG18" s="89"/>
      <c r="AI18" t="s">
        <v>252</v>
      </c>
      <c r="AL18" t="s">
        <v>228</v>
      </c>
      <c r="AM18">
        <v>5841.5757575757561</v>
      </c>
      <c r="AN18">
        <v>624.85678616300424</v>
      </c>
      <c r="AO18">
        <v>9.3486633848478107</v>
      </c>
      <c r="AP18">
        <v>2.9364587633107355E-6</v>
      </c>
      <c r="AQ18">
        <v>4449.3080753986869</v>
      </c>
      <c r="AR18">
        <v>7233.8434397528254</v>
      </c>
      <c r="AS18">
        <v>4449.3080753986869</v>
      </c>
      <c r="AT18">
        <v>7233.8434397528254</v>
      </c>
    </row>
    <row r="19" spans="2:46" ht="15" thickBot="1" x14ac:dyDescent="0.4">
      <c r="B19" s="22">
        <v>44944</v>
      </c>
      <c r="C19">
        <v>588</v>
      </c>
      <c r="Q19">
        <v>18</v>
      </c>
      <c r="R19" t="s">
        <v>124</v>
      </c>
      <c r="S19" s="22">
        <v>44944</v>
      </c>
      <c r="T19">
        <v>588</v>
      </c>
      <c r="AC19" s="53">
        <v>1</v>
      </c>
      <c r="AD19" s="54">
        <f ca="1">AVERAGEIF($X$3:$X$14,$AC$19,$AD$3:$AD$13)</f>
        <v>0.99245663883412705</v>
      </c>
      <c r="AF19" s="53" t="s">
        <v>243</v>
      </c>
      <c r="AG19" s="58">
        <f>AVERAGE(AI3:AI14)</f>
        <v>7.1650987994797258E-2</v>
      </c>
      <c r="AI19">
        <f ca="1">SUM(AH15:AH16)</f>
        <v>37193.81779269829</v>
      </c>
      <c r="AL19" s="46" t="s">
        <v>241</v>
      </c>
      <c r="AM19" s="46">
        <v>998.09090909090924</v>
      </c>
      <c r="AN19" s="46">
        <v>84.901318632212437</v>
      </c>
      <c r="AO19" s="46">
        <v>11.755894079979852</v>
      </c>
      <c r="AP19" s="46">
        <v>3.5434597318895838E-7</v>
      </c>
      <c r="AQ19" s="46">
        <v>808.91898246161054</v>
      </c>
      <c r="AR19" s="46">
        <v>1187.2628357202079</v>
      </c>
      <c r="AS19" s="46">
        <v>808.91898246161054</v>
      </c>
      <c r="AT19" s="46">
        <v>1187.2628357202079</v>
      </c>
    </row>
    <row r="20" spans="2:46" ht="15" thickBot="1" x14ac:dyDescent="0.4">
      <c r="B20" s="22">
        <v>44945</v>
      </c>
      <c r="C20">
        <v>616</v>
      </c>
      <c r="Q20">
        <v>19</v>
      </c>
      <c r="R20" t="s">
        <v>124</v>
      </c>
      <c r="S20" s="22">
        <v>44945</v>
      </c>
      <c r="T20">
        <v>616</v>
      </c>
      <c r="AC20" s="45">
        <v>2</v>
      </c>
      <c r="AD20" s="48">
        <f ca="1">AVERAGEIF($X$3:$X$14,$AC$20,$AD$3:$AD$13)</f>
        <v>0.93460224182213469</v>
      </c>
      <c r="AF20" s="45" t="s">
        <v>244</v>
      </c>
      <c r="AG20" s="48">
        <f>SQRT(AVERAGE(AJ3:AJ14))</f>
        <v>926.81239043870517</v>
      </c>
    </row>
    <row r="21" spans="2:46" x14ac:dyDescent="0.35">
      <c r="B21" s="22">
        <v>44946</v>
      </c>
      <c r="C21">
        <v>578</v>
      </c>
      <c r="Q21">
        <v>20</v>
      </c>
      <c r="R21" t="s">
        <v>124</v>
      </c>
      <c r="S21" s="22">
        <v>44946</v>
      </c>
      <c r="T21">
        <v>578</v>
      </c>
    </row>
    <row r="22" spans="2:46" x14ac:dyDescent="0.35">
      <c r="B22" s="22">
        <v>44947</v>
      </c>
      <c r="C22">
        <v>597</v>
      </c>
      <c r="Q22">
        <v>21</v>
      </c>
      <c r="R22" t="s">
        <v>124</v>
      </c>
      <c r="S22" s="22">
        <v>44947</v>
      </c>
      <c r="T22">
        <v>597</v>
      </c>
      <c r="AL22" t="s">
        <v>217</v>
      </c>
    </row>
    <row r="23" spans="2:46" ht="15" thickBot="1" x14ac:dyDescent="0.4">
      <c r="B23" s="22">
        <v>44948</v>
      </c>
      <c r="C23">
        <v>491</v>
      </c>
      <c r="Q23">
        <v>22</v>
      </c>
      <c r="R23" t="s">
        <v>124</v>
      </c>
      <c r="S23" s="22">
        <v>44948</v>
      </c>
      <c r="T23">
        <v>491</v>
      </c>
    </row>
    <row r="24" spans="2:46" x14ac:dyDescent="0.35">
      <c r="B24" s="22">
        <v>44949</v>
      </c>
      <c r="C24">
        <v>589</v>
      </c>
      <c r="Q24">
        <v>23</v>
      </c>
      <c r="R24" t="s">
        <v>124</v>
      </c>
      <c r="S24" s="22">
        <v>44949</v>
      </c>
      <c r="T24">
        <v>589</v>
      </c>
      <c r="AL24" s="56" t="s">
        <v>218</v>
      </c>
      <c r="AM24" s="56"/>
    </row>
    <row r="25" spans="2:46" x14ac:dyDescent="0.35">
      <c r="B25" s="22">
        <v>44950</v>
      </c>
      <c r="C25">
        <v>588</v>
      </c>
      <c r="Q25">
        <v>24</v>
      </c>
      <c r="R25" t="s">
        <v>124</v>
      </c>
      <c r="S25" s="22">
        <v>44950</v>
      </c>
      <c r="T25">
        <v>588</v>
      </c>
      <c r="AL25" t="s">
        <v>219</v>
      </c>
      <c r="AM25">
        <v>0.97158169271297579</v>
      </c>
    </row>
    <row r="26" spans="2:46" x14ac:dyDescent="0.35">
      <c r="B26" s="22">
        <v>44951</v>
      </c>
      <c r="C26">
        <v>583</v>
      </c>
      <c r="Q26">
        <v>25</v>
      </c>
      <c r="R26" t="s">
        <v>124</v>
      </c>
      <c r="S26" s="22">
        <v>44951</v>
      </c>
      <c r="T26">
        <v>583</v>
      </c>
      <c r="AL26" t="s">
        <v>220</v>
      </c>
      <c r="AM26">
        <v>0.94397098561501125</v>
      </c>
    </row>
    <row r="27" spans="2:46" x14ac:dyDescent="0.35">
      <c r="B27" s="22">
        <v>44952</v>
      </c>
      <c r="C27">
        <v>586</v>
      </c>
      <c r="Q27">
        <v>26</v>
      </c>
      <c r="R27" t="s">
        <v>124</v>
      </c>
      <c r="S27" s="22">
        <v>44952</v>
      </c>
      <c r="T27">
        <v>586</v>
      </c>
      <c r="AL27" t="s">
        <v>221</v>
      </c>
      <c r="AM27">
        <v>0.9383680841765123</v>
      </c>
    </row>
    <row r="28" spans="2:46" x14ac:dyDescent="0.35">
      <c r="B28" s="22">
        <v>44953</v>
      </c>
      <c r="C28">
        <v>579</v>
      </c>
      <c r="Q28">
        <v>27</v>
      </c>
      <c r="R28" t="s">
        <v>124</v>
      </c>
      <c r="S28" s="22">
        <v>44953</v>
      </c>
      <c r="T28">
        <v>579</v>
      </c>
      <c r="AL28" t="s">
        <v>222</v>
      </c>
      <c r="AM28">
        <v>0.89510608628549726</v>
      </c>
    </row>
    <row r="29" spans="2:46" ht="15" thickBot="1" x14ac:dyDescent="0.4">
      <c r="B29" s="22">
        <v>44954</v>
      </c>
      <c r="C29">
        <v>470</v>
      </c>
      <c r="Q29">
        <v>28</v>
      </c>
      <c r="R29" t="s">
        <v>124</v>
      </c>
      <c r="S29" s="22">
        <v>44954</v>
      </c>
      <c r="T29">
        <v>470</v>
      </c>
      <c r="AL29" s="46" t="s">
        <v>223</v>
      </c>
      <c r="AM29" s="46">
        <v>12</v>
      </c>
    </row>
    <row r="30" spans="2:46" x14ac:dyDescent="0.35">
      <c r="B30" s="22">
        <v>44955</v>
      </c>
      <c r="C30">
        <v>459</v>
      </c>
      <c r="Q30">
        <v>29</v>
      </c>
      <c r="R30" t="s">
        <v>124</v>
      </c>
      <c r="S30" s="22">
        <v>44955</v>
      </c>
      <c r="T30">
        <v>459</v>
      </c>
    </row>
    <row r="31" spans="2:46" ht="15" thickBot="1" x14ac:dyDescent="0.4">
      <c r="B31" s="22">
        <v>44956</v>
      </c>
      <c r="C31">
        <v>481</v>
      </c>
      <c r="Q31">
        <v>30</v>
      </c>
      <c r="R31" t="s">
        <v>124</v>
      </c>
      <c r="S31" s="22">
        <v>44956</v>
      </c>
      <c r="T31">
        <v>481</v>
      </c>
      <c r="U31">
        <f>SUM(T17:T31)</f>
        <v>8364</v>
      </c>
      <c r="AL31" t="s">
        <v>224</v>
      </c>
    </row>
    <row r="32" spans="2:46" x14ac:dyDescent="0.35">
      <c r="B32" s="22">
        <v>44957</v>
      </c>
      <c r="C32">
        <v>462</v>
      </c>
      <c r="Q32">
        <v>31</v>
      </c>
      <c r="R32" t="s">
        <v>124</v>
      </c>
      <c r="S32" s="22">
        <v>44957</v>
      </c>
      <c r="T32">
        <v>462</v>
      </c>
      <c r="AL32" s="55"/>
      <c r="AM32" s="55" t="s">
        <v>229</v>
      </c>
      <c r="AN32" s="55" t="s">
        <v>230</v>
      </c>
      <c r="AO32" s="55" t="s">
        <v>231</v>
      </c>
      <c r="AP32" s="55" t="s">
        <v>232</v>
      </c>
      <c r="AQ32" s="55" t="s">
        <v>233</v>
      </c>
    </row>
    <row r="33" spans="1:46" x14ac:dyDescent="0.35">
      <c r="A33" t="s">
        <v>125</v>
      </c>
      <c r="B33" s="22">
        <v>44958</v>
      </c>
      <c r="C33">
        <v>546</v>
      </c>
      <c r="Q33">
        <v>32</v>
      </c>
      <c r="R33" t="s">
        <v>125</v>
      </c>
      <c r="S33" s="22">
        <v>44958</v>
      </c>
      <c r="T33">
        <v>546</v>
      </c>
      <c r="AL33" t="s">
        <v>225</v>
      </c>
      <c r="AM33">
        <v>1</v>
      </c>
      <c r="AN33">
        <v>134.98785094294661</v>
      </c>
      <c r="AO33">
        <v>134.98785094294661</v>
      </c>
      <c r="AP33">
        <v>168.47895612240467</v>
      </c>
      <c r="AQ33">
        <v>1.3917450630059495E-7</v>
      </c>
    </row>
    <row r="34" spans="1:46" x14ac:dyDescent="0.35">
      <c r="B34" s="22">
        <v>44959</v>
      </c>
      <c r="C34">
        <v>569</v>
      </c>
      <c r="Q34">
        <v>33</v>
      </c>
      <c r="R34" t="s">
        <v>125</v>
      </c>
      <c r="S34" s="22">
        <v>44959</v>
      </c>
      <c r="T34">
        <v>569</v>
      </c>
      <c r="AL34" t="s">
        <v>226</v>
      </c>
      <c r="AM34">
        <v>10</v>
      </c>
      <c r="AN34">
        <v>8.0121490570534011</v>
      </c>
      <c r="AO34">
        <v>0.80121490570534015</v>
      </c>
    </row>
    <row r="35" spans="1:46" ht="15" thickBot="1" x14ac:dyDescent="0.4">
      <c r="B35" s="22">
        <v>44960</v>
      </c>
      <c r="C35">
        <v>586</v>
      </c>
      <c r="Q35">
        <v>34</v>
      </c>
      <c r="R35" t="s">
        <v>125</v>
      </c>
      <c r="S35" s="22">
        <v>44960</v>
      </c>
      <c r="T35">
        <v>586</v>
      </c>
      <c r="AL35" s="46" t="s">
        <v>227</v>
      </c>
      <c r="AM35" s="46">
        <v>11</v>
      </c>
      <c r="AN35" s="46">
        <v>143</v>
      </c>
      <c r="AO35" s="46"/>
      <c r="AP35" s="46"/>
      <c r="AQ35" s="46"/>
    </row>
    <row r="36" spans="1:46" ht="15" thickBot="1" x14ac:dyDescent="0.4">
      <c r="B36" s="22">
        <v>44961</v>
      </c>
      <c r="C36">
        <v>584</v>
      </c>
      <c r="Q36">
        <v>35</v>
      </c>
      <c r="R36" t="s">
        <v>125</v>
      </c>
      <c r="S36" s="22">
        <v>44961</v>
      </c>
      <c r="T36">
        <v>584</v>
      </c>
    </row>
    <row r="37" spans="1:46" x14ac:dyDescent="0.35">
      <c r="B37" s="22">
        <v>44962</v>
      </c>
      <c r="C37">
        <v>533</v>
      </c>
      <c r="Q37">
        <v>36</v>
      </c>
      <c r="R37" t="s">
        <v>125</v>
      </c>
      <c r="S37" s="22">
        <v>44962</v>
      </c>
      <c r="T37">
        <v>533</v>
      </c>
      <c r="AL37" s="55"/>
      <c r="AM37" s="55" t="s">
        <v>234</v>
      </c>
      <c r="AN37" s="55" t="s">
        <v>222</v>
      </c>
      <c r="AO37" s="55" t="s">
        <v>235</v>
      </c>
      <c r="AP37" s="55" t="s">
        <v>236</v>
      </c>
      <c r="AQ37" s="55" t="s">
        <v>237</v>
      </c>
      <c r="AR37" s="55" t="s">
        <v>238</v>
      </c>
      <c r="AS37" s="55" t="s">
        <v>239</v>
      </c>
      <c r="AT37" s="55" t="s">
        <v>240</v>
      </c>
    </row>
    <row r="38" spans="1:46" x14ac:dyDescent="0.35">
      <c r="B38" s="22">
        <v>44963</v>
      </c>
      <c r="C38">
        <v>489</v>
      </c>
      <c r="Q38">
        <v>37</v>
      </c>
      <c r="R38" t="s">
        <v>125</v>
      </c>
      <c r="S38" s="22">
        <v>44963</v>
      </c>
      <c r="T38">
        <v>489</v>
      </c>
      <c r="AL38" t="s">
        <v>228</v>
      </c>
      <c r="AM38">
        <v>-4.9772594631631648</v>
      </c>
      <c r="AN38">
        <v>0.92121172573248367</v>
      </c>
      <c r="AO38">
        <v>-5.4029484472807736</v>
      </c>
      <c r="AP38">
        <v>3.0016352213284883E-4</v>
      </c>
      <c r="AQ38">
        <v>-7.0298471001730363</v>
      </c>
      <c r="AR38">
        <v>-2.9246718261532938</v>
      </c>
      <c r="AS38">
        <v>-7.0298471001730363</v>
      </c>
      <c r="AT38">
        <v>-2.9246718261532938</v>
      </c>
    </row>
    <row r="39" spans="1:46" ht="15" thickBot="1" x14ac:dyDescent="0.4">
      <c r="B39" s="22">
        <v>44964</v>
      </c>
      <c r="C39">
        <v>546</v>
      </c>
      <c r="Q39">
        <v>38</v>
      </c>
      <c r="R39" t="s">
        <v>125</v>
      </c>
      <c r="S39" s="22">
        <v>44964</v>
      </c>
      <c r="T39">
        <v>546</v>
      </c>
      <c r="AL39" s="46" t="s">
        <v>241</v>
      </c>
      <c r="AM39" s="46">
        <v>8.9591757099109054E-4</v>
      </c>
      <c r="AN39" s="46">
        <v>6.9023221111253174E-5</v>
      </c>
      <c r="AO39" s="46">
        <v>12.97994438055898</v>
      </c>
      <c r="AP39" s="46">
        <v>1.3917450630059495E-7</v>
      </c>
      <c r="AQ39" s="46">
        <v>7.4212425034386807E-4</v>
      </c>
      <c r="AR39" s="46">
        <v>1.049710891638313E-3</v>
      </c>
      <c r="AS39" s="46">
        <v>7.4212425034386807E-4</v>
      </c>
      <c r="AT39" s="46">
        <v>1.049710891638313E-3</v>
      </c>
    </row>
    <row r="40" spans="1:46" x14ac:dyDescent="0.35">
      <c r="B40" s="22">
        <v>44965</v>
      </c>
      <c r="C40">
        <v>599</v>
      </c>
      <c r="Q40">
        <v>39</v>
      </c>
      <c r="R40" t="s">
        <v>125</v>
      </c>
      <c r="S40" s="22">
        <v>44965</v>
      </c>
      <c r="T40">
        <v>599</v>
      </c>
    </row>
    <row r="41" spans="1:46" x14ac:dyDescent="0.35">
      <c r="B41" s="22">
        <v>44966</v>
      </c>
      <c r="C41">
        <v>562</v>
      </c>
      <c r="Q41">
        <v>40</v>
      </c>
      <c r="R41" t="s">
        <v>125</v>
      </c>
      <c r="S41" s="22">
        <v>44966</v>
      </c>
      <c r="T41">
        <v>562</v>
      </c>
    </row>
    <row r="42" spans="1:46" x14ac:dyDescent="0.35">
      <c r="B42" s="22">
        <v>44967</v>
      </c>
      <c r="C42">
        <v>635</v>
      </c>
      <c r="Q42">
        <v>41</v>
      </c>
      <c r="R42" t="s">
        <v>125</v>
      </c>
      <c r="S42" s="22">
        <v>44967</v>
      </c>
      <c r="T42">
        <v>635</v>
      </c>
    </row>
    <row r="43" spans="1:46" x14ac:dyDescent="0.35">
      <c r="B43" s="22">
        <v>44968</v>
      </c>
      <c r="C43">
        <v>567</v>
      </c>
      <c r="Q43">
        <v>42</v>
      </c>
      <c r="R43" t="s">
        <v>125</v>
      </c>
      <c r="S43" s="22">
        <v>44968</v>
      </c>
      <c r="T43">
        <v>567</v>
      </c>
    </row>
    <row r="44" spans="1:46" x14ac:dyDescent="0.35">
      <c r="B44" s="22">
        <v>44969</v>
      </c>
      <c r="C44">
        <v>607</v>
      </c>
      <c r="Q44">
        <v>43</v>
      </c>
      <c r="R44" t="s">
        <v>125</v>
      </c>
      <c r="S44" s="22">
        <v>44969</v>
      </c>
      <c r="T44">
        <v>607</v>
      </c>
    </row>
    <row r="45" spans="1:46" x14ac:dyDescent="0.35">
      <c r="B45" s="22">
        <v>44970</v>
      </c>
      <c r="C45">
        <v>593</v>
      </c>
      <c r="Q45">
        <v>44</v>
      </c>
      <c r="R45" t="s">
        <v>125</v>
      </c>
      <c r="S45" s="22">
        <v>44970</v>
      </c>
      <c r="T45">
        <v>593</v>
      </c>
    </row>
    <row r="46" spans="1:46" x14ac:dyDescent="0.35">
      <c r="B46" s="22">
        <v>44971</v>
      </c>
      <c r="C46">
        <v>587</v>
      </c>
      <c r="Q46">
        <v>45</v>
      </c>
      <c r="R46" t="s">
        <v>125</v>
      </c>
      <c r="S46" s="22">
        <v>44971</v>
      </c>
      <c r="T46">
        <v>587</v>
      </c>
      <c r="U46">
        <f>SUM(T32:T46)</f>
        <v>8465</v>
      </c>
    </row>
    <row r="47" spans="1:46" x14ac:dyDescent="0.35">
      <c r="B47" s="22">
        <v>44972</v>
      </c>
      <c r="C47">
        <v>624</v>
      </c>
      <c r="Q47">
        <v>46</v>
      </c>
      <c r="R47" t="s">
        <v>125</v>
      </c>
      <c r="S47" s="22">
        <v>44972</v>
      </c>
      <c r="T47">
        <v>624</v>
      </c>
    </row>
    <row r="48" spans="1:46" x14ac:dyDescent="0.35">
      <c r="B48" s="22">
        <v>44973</v>
      </c>
      <c r="C48">
        <v>639</v>
      </c>
      <c r="Q48">
        <v>47</v>
      </c>
      <c r="R48" t="s">
        <v>125</v>
      </c>
      <c r="S48" s="22">
        <v>44973</v>
      </c>
      <c r="T48">
        <v>639</v>
      </c>
    </row>
    <row r="49" spans="1:21" x14ac:dyDescent="0.35">
      <c r="B49" s="22">
        <v>44974</v>
      </c>
      <c r="C49">
        <v>534</v>
      </c>
      <c r="Q49">
        <v>48</v>
      </c>
      <c r="R49" t="s">
        <v>125</v>
      </c>
      <c r="S49" s="22">
        <v>44974</v>
      </c>
      <c r="T49">
        <v>534</v>
      </c>
    </row>
    <row r="50" spans="1:21" x14ac:dyDescent="0.35">
      <c r="B50" s="22">
        <v>44975</v>
      </c>
      <c r="C50">
        <v>594</v>
      </c>
      <c r="Q50">
        <v>49</v>
      </c>
      <c r="R50" t="s">
        <v>125</v>
      </c>
      <c r="S50" s="22">
        <v>44975</v>
      </c>
      <c r="T50">
        <v>594</v>
      </c>
    </row>
    <row r="51" spans="1:21" x14ac:dyDescent="0.35">
      <c r="B51" s="22">
        <v>44976</v>
      </c>
      <c r="C51">
        <v>692</v>
      </c>
      <c r="Q51">
        <v>50</v>
      </c>
      <c r="R51" t="s">
        <v>125</v>
      </c>
      <c r="S51" s="22">
        <v>44976</v>
      </c>
      <c r="T51">
        <v>692</v>
      </c>
    </row>
    <row r="52" spans="1:21" x14ac:dyDescent="0.35">
      <c r="B52" s="22">
        <v>44977</v>
      </c>
      <c r="C52">
        <v>628</v>
      </c>
      <c r="Q52">
        <v>51</v>
      </c>
      <c r="R52" t="s">
        <v>125</v>
      </c>
      <c r="S52" s="22">
        <v>44977</v>
      </c>
      <c r="T52">
        <v>628</v>
      </c>
    </row>
    <row r="53" spans="1:21" x14ac:dyDescent="0.35">
      <c r="B53" s="22">
        <v>44978</v>
      </c>
      <c r="C53">
        <v>555</v>
      </c>
      <c r="Q53">
        <v>52</v>
      </c>
      <c r="R53" t="s">
        <v>125</v>
      </c>
      <c r="S53" s="22">
        <v>44978</v>
      </c>
      <c r="T53">
        <v>555</v>
      </c>
    </row>
    <row r="54" spans="1:21" x14ac:dyDescent="0.35">
      <c r="B54" s="22">
        <v>44979</v>
      </c>
      <c r="C54">
        <v>581</v>
      </c>
      <c r="Q54">
        <v>53</v>
      </c>
      <c r="R54" t="s">
        <v>125</v>
      </c>
      <c r="S54" s="22">
        <v>44979</v>
      </c>
      <c r="T54">
        <v>581</v>
      </c>
    </row>
    <row r="55" spans="1:21" x14ac:dyDescent="0.35">
      <c r="B55" s="22">
        <v>44980</v>
      </c>
      <c r="C55">
        <v>555</v>
      </c>
      <c r="Q55">
        <v>54</v>
      </c>
      <c r="R55" t="s">
        <v>125</v>
      </c>
      <c r="S55" s="22">
        <v>44980</v>
      </c>
      <c r="T55">
        <v>555</v>
      </c>
    </row>
    <row r="56" spans="1:21" x14ac:dyDescent="0.35">
      <c r="B56" s="22">
        <v>44981</v>
      </c>
      <c r="C56">
        <v>603</v>
      </c>
      <c r="Q56">
        <v>55</v>
      </c>
      <c r="R56" t="s">
        <v>125</v>
      </c>
      <c r="S56" s="22">
        <v>44981</v>
      </c>
      <c r="T56">
        <v>603</v>
      </c>
    </row>
    <row r="57" spans="1:21" x14ac:dyDescent="0.35">
      <c r="B57" s="22">
        <v>44982</v>
      </c>
      <c r="C57">
        <v>576</v>
      </c>
      <c r="Q57">
        <v>56</v>
      </c>
      <c r="R57" t="s">
        <v>125</v>
      </c>
      <c r="S57" s="22">
        <v>44982</v>
      </c>
      <c r="T57">
        <v>576</v>
      </c>
    </row>
    <row r="58" spans="1:21" x14ac:dyDescent="0.35">
      <c r="B58" s="22">
        <v>44983</v>
      </c>
      <c r="C58">
        <v>601</v>
      </c>
      <c r="Q58">
        <v>57</v>
      </c>
      <c r="R58" t="s">
        <v>125</v>
      </c>
      <c r="S58" s="22">
        <v>44983</v>
      </c>
      <c r="T58">
        <v>601</v>
      </c>
    </row>
    <row r="59" spans="1:21" x14ac:dyDescent="0.35">
      <c r="B59" s="22">
        <v>44984</v>
      </c>
      <c r="C59">
        <v>663</v>
      </c>
      <c r="Q59">
        <v>58</v>
      </c>
      <c r="R59" t="s">
        <v>125</v>
      </c>
      <c r="S59" s="22">
        <v>44984</v>
      </c>
      <c r="T59">
        <v>663</v>
      </c>
    </row>
    <row r="60" spans="1:21" x14ac:dyDescent="0.35">
      <c r="B60" s="22">
        <v>44985</v>
      </c>
      <c r="C60">
        <v>511</v>
      </c>
      <c r="Q60">
        <v>59</v>
      </c>
      <c r="R60" t="s">
        <v>125</v>
      </c>
      <c r="S60" s="22">
        <v>44985</v>
      </c>
      <c r="T60">
        <v>511</v>
      </c>
    </row>
    <row r="61" spans="1:21" x14ac:dyDescent="0.35">
      <c r="A61" t="s">
        <v>126</v>
      </c>
      <c r="B61" s="22">
        <v>44986</v>
      </c>
      <c r="C61">
        <v>661</v>
      </c>
      <c r="Q61">
        <v>60</v>
      </c>
      <c r="R61" t="s">
        <v>126</v>
      </c>
      <c r="S61" s="22">
        <v>44986</v>
      </c>
      <c r="T61">
        <v>661</v>
      </c>
      <c r="U61">
        <f>SUM(T31:T46)</f>
        <v>8946</v>
      </c>
    </row>
    <row r="62" spans="1:21" x14ac:dyDescent="0.35">
      <c r="B62" s="22">
        <v>44987</v>
      </c>
      <c r="C62">
        <v>673</v>
      </c>
      <c r="Q62">
        <v>61</v>
      </c>
      <c r="R62" t="s">
        <v>126</v>
      </c>
      <c r="S62" s="22">
        <v>44987</v>
      </c>
      <c r="T62">
        <v>673</v>
      </c>
    </row>
    <row r="63" spans="1:21" x14ac:dyDescent="0.35">
      <c r="B63" s="22">
        <v>44988</v>
      </c>
      <c r="C63">
        <v>710</v>
      </c>
      <c r="Q63">
        <v>62</v>
      </c>
      <c r="R63" t="s">
        <v>126</v>
      </c>
      <c r="S63" s="22">
        <v>44988</v>
      </c>
      <c r="T63">
        <v>710</v>
      </c>
    </row>
    <row r="64" spans="1:21" x14ac:dyDescent="0.35">
      <c r="B64" s="22">
        <v>44989</v>
      </c>
      <c r="C64">
        <v>624</v>
      </c>
      <c r="Q64">
        <v>63</v>
      </c>
      <c r="R64" t="s">
        <v>126</v>
      </c>
      <c r="S64" s="22">
        <v>44989</v>
      </c>
      <c r="T64">
        <v>624</v>
      </c>
    </row>
    <row r="65" spans="2:21" x14ac:dyDescent="0.35">
      <c r="B65" s="22">
        <v>44990</v>
      </c>
      <c r="C65">
        <v>675</v>
      </c>
      <c r="Q65">
        <v>64</v>
      </c>
      <c r="R65" t="s">
        <v>126</v>
      </c>
      <c r="S65" s="22">
        <v>44990</v>
      </c>
      <c r="T65">
        <v>675</v>
      </c>
    </row>
    <row r="66" spans="2:21" x14ac:dyDescent="0.35">
      <c r="B66" s="22">
        <v>44991</v>
      </c>
      <c r="C66">
        <v>587</v>
      </c>
      <c r="Q66">
        <v>65</v>
      </c>
      <c r="R66" t="s">
        <v>126</v>
      </c>
      <c r="S66" s="22">
        <v>44991</v>
      </c>
      <c r="T66">
        <v>587</v>
      </c>
    </row>
    <row r="67" spans="2:21" x14ac:dyDescent="0.35">
      <c r="B67" s="22">
        <v>44992</v>
      </c>
      <c r="C67">
        <v>629</v>
      </c>
      <c r="Q67">
        <v>66</v>
      </c>
      <c r="R67" t="s">
        <v>126</v>
      </c>
      <c r="S67" s="22">
        <v>44992</v>
      </c>
      <c r="T67">
        <v>629</v>
      </c>
    </row>
    <row r="68" spans="2:21" x14ac:dyDescent="0.35">
      <c r="B68" s="22">
        <v>44993</v>
      </c>
      <c r="C68">
        <v>742</v>
      </c>
      <c r="Q68">
        <v>67</v>
      </c>
      <c r="R68" t="s">
        <v>126</v>
      </c>
      <c r="S68" s="22">
        <v>44993</v>
      </c>
      <c r="T68">
        <v>742</v>
      </c>
    </row>
    <row r="69" spans="2:21" x14ac:dyDescent="0.35">
      <c r="B69" s="22">
        <v>44994</v>
      </c>
      <c r="C69">
        <v>722</v>
      </c>
      <c r="Q69">
        <v>68</v>
      </c>
      <c r="R69" t="s">
        <v>126</v>
      </c>
      <c r="S69" s="22">
        <v>44994</v>
      </c>
      <c r="T69">
        <v>722</v>
      </c>
    </row>
    <row r="70" spans="2:21" x14ac:dyDescent="0.35">
      <c r="B70" s="22">
        <v>44995</v>
      </c>
      <c r="C70">
        <v>750</v>
      </c>
      <c r="Q70">
        <v>69</v>
      </c>
      <c r="R70" t="s">
        <v>126</v>
      </c>
      <c r="S70" s="22">
        <v>44995</v>
      </c>
      <c r="T70">
        <v>750</v>
      </c>
    </row>
    <row r="71" spans="2:21" x14ac:dyDescent="0.35">
      <c r="B71" s="22">
        <v>44996</v>
      </c>
      <c r="C71">
        <v>689</v>
      </c>
      <c r="Q71">
        <v>70</v>
      </c>
      <c r="R71" t="s">
        <v>126</v>
      </c>
      <c r="S71" s="22">
        <v>44996</v>
      </c>
      <c r="T71">
        <v>689</v>
      </c>
    </row>
    <row r="72" spans="2:21" x14ac:dyDescent="0.35">
      <c r="B72" s="22">
        <v>44997</v>
      </c>
      <c r="C72">
        <v>667</v>
      </c>
      <c r="Q72">
        <v>71</v>
      </c>
      <c r="R72" t="s">
        <v>126</v>
      </c>
      <c r="S72" s="22">
        <v>44997</v>
      </c>
      <c r="T72">
        <v>667</v>
      </c>
    </row>
    <row r="73" spans="2:21" x14ac:dyDescent="0.35">
      <c r="B73" s="22">
        <v>44998</v>
      </c>
      <c r="C73">
        <v>730</v>
      </c>
      <c r="Q73">
        <v>72</v>
      </c>
      <c r="R73" t="s">
        <v>126</v>
      </c>
      <c r="S73" s="22">
        <v>44998</v>
      </c>
      <c r="T73">
        <v>730</v>
      </c>
    </row>
    <row r="74" spans="2:21" x14ac:dyDescent="0.35">
      <c r="B74" s="22">
        <v>44999</v>
      </c>
      <c r="C74">
        <v>691</v>
      </c>
      <c r="Q74">
        <v>73</v>
      </c>
      <c r="R74" t="s">
        <v>126</v>
      </c>
      <c r="S74" s="22">
        <v>44999</v>
      </c>
      <c r="T74">
        <v>691</v>
      </c>
    </row>
    <row r="75" spans="2:21" x14ac:dyDescent="0.35">
      <c r="B75" s="22">
        <v>45000</v>
      </c>
      <c r="C75">
        <v>721</v>
      </c>
      <c r="Q75">
        <v>74</v>
      </c>
      <c r="R75" t="s">
        <v>126</v>
      </c>
      <c r="S75" s="22">
        <v>45000</v>
      </c>
      <c r="T75">
        <v>721</v>
      </c>
    </row>
    <row r="76" spans="2:21" x14ac:dyDescent="0.35">
      <c r="B76" s="22">
        <v>45001</v>
      </c>
      <c r="C76">
        <v>758</v>
      </c>
      <c r="Q76">
        <v>75</v>
      </c>
      <c r="R76" t="s">
        <v>126</v>
      </c>
      <c r="S76" s="22">
        <v>45001</v>
      </c>
      <c r="T76">
        <v>758</v>
      </c>
      <c r="U76">
        <f>SUM(T62:T76)</f>
        <v>10368</v>
      </c>
    </row>
    <row r="77" spans="2:21" x14ac:dyDescent="0.35">
      <c r="B77" s="22">
        <v>45002</v>
      </c>
      <c r="C77">
        <v>693</v>
      </c>
      <c r="Q77">
        <v>76</v>
      </c>
      <c r="R77" t="s">
        <v>126</v>
      </c>
      <c r="S77" s="22">
        <v>45002</v>
      </c>
      <c r="T77">
        <v>693</v>
      </c>
    </row>
    <row r="78" spans="2:21" x14ac:dyDescent="0.35">
      <c r="B78" s="22">
        <v>45003</v>
      </c>
      <c r="C78">
        <v>731</v>
      </c>
      <c r="Q78">
        <v>77</v>
      </c>
      <c r="R78" t="s">
        <v>126</v>
      </c>
      <c r="S78" s="22">
        <v>45003</v>
      </c>
      <c r="T78">
        <v>731</v>
      </c>
    </row>
    <row r="79" spans="2:21" x14ac:dyDescent="0.35">
      <c r="B79" s="22">
        <v>45004</v>
      </c>
      <c r="C79">
        <v>725</v>
      </c>
      <c r="Q79">
        <v>78</v>
      </c>
      <c r="R79" t="s">
        <v>126</v>
      </c>
      <c r="S79" s="22">
        <v>45004</v>
      </c>
      <c r="T79">
        <v>725</v>
      </c>
    </row>
    <row r="80" spans="2:21" x14ac:dyDescent="0.35">
      <c r="B80" s="22">
        <v>45005</v>
      </c>
      <c r="C80">
        <v>735</v>
      </c>
      <c r="Q80">
        <v>79</v>
      </c>
      <c r="R80" t="s">
        <v>126</v>
      </c>
      <c r="S80" s="22">
        <v>45005</v>
      </c>
      <c r="T80">
        <v>735</v>
      </c>
    </row>
    <row r="81" spans="1:21" x14ac:dyDescent="0.35">
      <c r="B81" s="22">
        <v>45006</v>
      </c>
      <c r="C81">
        <v>650</v>
      </c>
      <c r="Q81">
        <v>80</v>
      </c>
      <c r="R81" t="s">
        <v>126</v>
      </c>
      <c r="S81" s="22">
        <v>45006</v>
      </c>
      <c r="T81">
        <v>650</v>
      </c>
    </row>
    <row r="82" spans="1:21" x14ac:dyDescent="0.35">
      <c r="B82" s="22">
        <v>45007</v>
      </c>
      <c r="C82">
        <v>669</v>
      </c>
      <c r="Q82">
        <v>81</v>
      </c>
      <c r="R82" t="s">
        <v>126</v>
      </c>
      <c r="S82" s="22">
        <v>45007</v>
      </c>
      <c r="T82">
        <v>669</v>
      </c>
    </row>
    <row r="83" spans="1:21" x14ac:dyDescent="0.35">
      <c r="B83" s="22">
        <v>45008</v>
      </c>
      <c r="C83">
        <v>694</v>
      </c>
      <c r="Q83">
        <v>82</v>
      </c>
      <c r="R83" t="s">
        <v>126</v>
      </c>
      <c r="S83" s="22">
        <v>45008</v>
      </c>
      <c r="T83">
        <v>694</v>
      </c>
    </row>
    <row r="84" spans="1:21" x14ac:dyDescent="0.35">
      <c r="B84" s="22">
        <v>45009</v>
      </c>
      <c r="C84">
        <v>718</v>
      </c>
      <c r="Q84">
        <v>83</v>
      </c>
      <c r="R84" t="s">
        <v>126</v>
      </c>
      <c r="S84" s="22">
        <v>45009</v>
      </c>
      <c r="T84">
        <v>718</v>
      </c>
    </row>
    <row r="85" spans="1:21" x14ac:dyDescent="0.35">
      <c r="B85" s="22">
        <v>45010</v>
      </c>
      <c r="C85">
        <v>688</v>
      </c>
      <c r="Q85">
        <v>84</v>
      </c>
      <c r="R85" t="s">
        <v>126</v>
      </c>
      <c r="S85" s="22">
        <v>45010</v>
      </c>
      <c r="T85">
        <v>688</v>
      </c>
    </row>
    <row r="86" spans="1:21" x14ac:dyDescent="0.35">
      <c r="B86" s="22">
        <v>45011</v>
      </c>
      <c r="C86">
        <v>671</v>
      </c>
      <c r="Q86">
        <v>85</v>
      </c>
      <c r="R86" t="s">
        <v>126</v>
      </c>
      <c r="S86" s="22">
        <v>45011</v>
      </c>
      <c r="T86">
        <v>671</v>
      </c>
    </row>
    <row r="87" spans="1:21" x14ac:dyDescent="0.35">
      <c r="B87" s="22">
        <v>45012</v>
      </c>
      <c r="C87">
        <v>764</v>
      </c>
      <c r="Q87">
        <v>86</v>
      </c>
      <c r="R87" t="s">
        <v>126</v>
      </c>
      <c r="S87" s="22">
        <v>45012</v>
      </c>
      <c r="T87">
        <v>764</v>
      </c>
    </row>
    <row r="88" spans="1:21" x14ac:dyDescent="0.35">
      <c r="B88" s="22">
        <v>45013</v>
      </c>
      <c r="C88">
        <v>626</v>
      </c>
      <c r="Q88">
        <v>87</v>
      </c>
      <c r="R88" t="s">
        <v>126</v>
      </c>
      <c r="S88" s="22">
        <v>45013</v>
      </c>
      <c r="T88">
        <v>626</v>
      </c>
    </row>
    <row r="89" spans="1:21" x14ac:dyDescent="0.35">
      <c r="B89" s="22">
        <v>45014</v>
      </c>
      <c r="C89">
        <v>582</v>
      </c>
      <c r="Q89">
        <v>88</v>
      </c>
      <c r="R89" t="s">
        <v>126</v>
      </c>
      <c r="S89" s="22">
        <v>45014</v>
      </c>
      <c r="T89">
        <v>582</v>
      </c>
    </row>
    <row r="90" spans="1:21" x14ac:dyDescent="0.35">
      <c r="B90" s="22">
        <v>45015</v>
      </c>
      <c r="C90">
        <v>639</v>
      </c>
      <c r="Q90">
        <v>89</v>
      </c>
      <c r="R90" t="s">
        <v>126</v>
      </c>
      <c r="S90" s="22">
        <v>45015</v>
      </c>
      <c r="T90">
        <v>639</v>
      </c>
    </row>
    <row r="91" spans="1:21" x14ac:dyDescent="0.35">
      <c r="B91" s="22">
        <v>45016</v>
      </c>
      <c r="C91">
        <v>615</v>
      </c>
      <c r="Q91">
        <v>90</v>
      </c>
      <c r="R91" t="s">
        <v>126</v>
      </c>
      <c r="S91" s="22">
        <v>45016</v>
      </c>
      <c r="T91">
        <v>615</v>
      </c>
      <c r="U91">
        <f>SUM(T77:T91)</f>
        <v>10200</v>
      </c>
    </row>
    <row r="92" spans="1:21" x14ac:dyDescent="0.35">
      <c r="A92" t="s">
        <v>127</v>
      </c>
      <c r="B92" s="22">
        <v>45017</v>
      </c>
      <c r="C92">
        <v>830</v>
      </c>
      <c r="Q92">
        <v>91</v>
      </c>
      <c r="R92" t="s">
        <v>127</v>
      </c>
      <c r="S92" s="22">
        <v>45017</v>
      </c>
      <c r="T92">
        <v>830</v>
      </c>
    </row>
    <row r="93" spans="1:21" x14ac:dyDescent="0.35">
      <c r="B93" s="22">
        <v>45018</v>
      </c>
      <c r="C93">
        <v>802</v>
      </c>
      <c r="Q93">
        <v>92</v>
      </c>
      <c r="R93" t="s">
        <v>127</v>
      </c>
      <c r="S93" s="22">
        <v>45018</v>
      </c>
      <c r="T93">
        <v>802</v>
      </c>
    </row>
    <row r="94" spans="1:21" x14ac:dyDescent="0.35">
      <c r="B94" s="22">
        <v>45019</v>
      </c>
      <c r="C94">
        <v>814</v>
      </c>
      <c r="Q94">
        <v>93</v>
      </c>
      <c r="R94" t="s">
        <v>127</v>
      </c>
      <c r="S94" s="22">
        <v>45019</v>
      </c>
      <c r="T94">
        <v>814</v>
      </c>
    </row>
    <row r="95" spans="1:21" x14ac:dyDescent="0.35">
      <c r="B95" s="22">
        <v>45020</v>
      </c>
      <c r="C95">
        <v>753</v>
      </c>
      <c r="Q95">
        <v>94</v>
      </c>
      <c r="R95" t="s">
        <v>127</v>
      </c>
      <c r="S95" s="22">
        <v>45020</v>
      </c>
      <c r="T95">
        <v>753</v>
      </c>
    </row>
    <row r="96" spans="1:21" x14ac:dyDescent="0.35">
      <c r="B96" s="22">
        <v>45021</v>
      </c>
      <c r="C96">
        <v>814</v>
      </c>
      <c r="Q96">
        <v>95</v>
      </c>
      <c r="R96" t="s">
        <v>127</v>
      </c>
      <c r="S96" s="22">
        <v>45021</v>
      </c>
      <c r="T96">
        <v>814</v>
      </c>
    </row>
    <row r="97" spans="2:21" x14ac:dyDescent="0.35">
      <c r="B97" s="22">
        <v>45022</v>
      </c>
      <c r="C97">
        <v>739</v>
      </c>
      <c r="Q97">
        <v>96</v>
      </c>
      <c r="R97" t="s">
        <v>127</v>
      </c>
      <c r="S97" s="22">
        <v>45022</v>
      </c>
      <c r="T97">
        <v>739</v>
      </c>
    </row>
    <row r="98" spans="2:21" x14ac:dyDescent="0.35">
      <c r="B98" s="22">
        <v>45023</v>
      </c>
      <c r="C98">
        <v>802</v>
      </c>
      <c r="Q98">
        <v>97</v>
      </c>
      <c r="R98" t="s">
        <v>127</v>
      </c>
      <c r="S98" s="22">
        <v>45023</v>
      </c>
      <c r="T98">
        <v>802</v>
      </c>
    </row>
    <row r="99" spans="2:21" x14ac:dyDescent="0.35">
      <c r="B99" s="22">
        <v>45024</v>
      </c>
      <c r="C99">
        <v>933</v>
      </c>
      <c r="Q99">
        <v>98</v>
      </c>
      <c r="R99" t="s">
        <v>127</v>
      </c>
      <c r="S99" s="22">
        <v>45024</v>
      </c>
      <c r="T99">
        <v>933</v>
      </c>
    </row>
    <row r="100" spans="2:21" x14ac:dyDescent="0.35">
      <c r="B100" s="22">
        <v>45025</v>
      </c>
      <c r="C100">
        <v>848</v>
      </c>
      <c r="Q100">
        <v>99</v>
      </c>
      <c r="R100" t="s">
        <v>127</v>
      </c>
      <c r="S100" s="22">
        <v>45025</v>
      </c>
      <c r="T100">
        <v>848</v>
      </c>
    </row>
    <row r="101" spans="2:21" x14ac:dyDescent="0.35">
      <c r="B101" s="22">
        <v>45026</v>
      </c>
      <c r="C101">
        <v>913</v>
      </c>
      <c r="Q101">
        <v>100</v>
      </c>
      <c r="R101" t="s">
        <v>127</v>
      </c>
      <c r="S101" s="22">
        <v>45026</v>
      </c>
      <c r="T101">
        <v>913</v>
      </c>
    </row>
    <row r="102" spans="2:21" x14ac:dyDescent="0.35">
      <c r="B102" s="22">
        <v>45027</v>
      </c>
      <c r="C102">
        <v>864</v>
      </c>
      <c r="Q102">
        <v>101</v>
      </c>
      <c r="R102" t="s">
        <v>127</v>
      </c>
      <c r="S102" s="22">
        <v>45027</v>
      </c>
      <c r="T102">
        <v>864</v>
      </c>
    </row>
    <row r="103" spans="2:21" x14ac:dyDescent="0.35">
      <c r="B103" s="22">
        <v>45028</v>
      </c>
      <c r="C103">
        <v>867</v>
      </c>
      <c r="Q103">
        <v>102</v>
      </c>
      <c r="R103" t="s">
        <v>127</v>
      </c>
      <c r="S103" s="22">
        <v>45028</v>
      </c>
      <c r="T103">
        <v>867</v>
      </c>
    </row>
    <row r="104" spans="2:21" x14ac:dyDescent="0.35">
      <c r="B104" s="22">
        <v>45029</v>
      </c>
      <c r="C104">
        <v>870</v>
      </c>
      <c r="Q104">
        <v>103</v>
      </c>
      <c r="R104" t="s">
        <v>127</v>
      </c>
      <c r="S104" s="22">
        <v>45029</v>
      </c>
      <c r="T104">
        <v>870</v>
      </c>
    </row>
    <row r="105" spans="2:21" x14ac:dyDescent="0.35">
      <c r="B105" s="22">
        <v>45030</v>
      </c>
      <c r="C105">
        <v>821</v>
      </c>
      <c r="Q105">
        <v>104</v>
      </c>
      <c r="R105" t="s">
        <v>127</v>
      </c>
      <c r="S105" s="22">
        <v>45030</v>
      </c>
      <c r="T105">
        <v>821</v>
      </c>
    </row>
    <row r="106" spans="2:21" x14ac:dyDescent="0.35">
      <c r="B106" s="22">
        <v>45031</v>
      </c>
      <c r="C106">
        <v>881</v>
      </c>
      <c r="Q106">
        <v>105</v>
      </c>
      <c r="R106" t="s">
        <v>127</v>
      </c>
      <c r="S106" s="22">
        <v>45031</v>
      </c>
      <c r="T106">
        <v>881</v>
      </c>
      <c r="U106">
        <f>SUM(T92:T106)</f>
        <v>12551</v>
      </c>
    </row>
    <row r="107" spans="2:21" x14ac:dyDescent="0.35">
      <c r="B107" s="22">
        <v>45032</v>
      </c>
      <c r="C107">
        <v>989</v>
      </c>
      <c r="Q107">
        <v>106</v>
      </c>
      <c r="R107" t="s">
        <v>127</v>
      </c>
      <c r="S107" s="22">
        <v>45032</v>
      </c>
      <c r="T107">
        <v>989</v>
      </c>
    </row>
    <row r="108" spans="2:21" x14ac:dyDescent="0.35">
      <c r="B108" s="22">
        <v>45033</v>
      </c>
      <c r="C108">
        <v>795</v>
      </c>
      <c r="Q108">
        <v>107</v>
      </c>
      <c r="R108" t="s">
        <v>127</v>
      </c>
      <c r="S108" s="22">
        <v>45033</v>
      </c>
      <c r="T108">
        <v>795</v>
      </c>
    </row>
    <row r="109" spans="2:21" x14ac:dyDescent="0.35">
      <c r="B109" s="22">
        <v>45034</v>
      </c>
      <c r="C109">
        <v>910</v>
      </c>
      <c r="Q109">
        <v>108</v>
      </c>
      <c r="R109" t="s">
        <v>127</v>
      </c>
      <c r="S109" s="22">
        <v>45034</v>
      </c>
      <c r="T109">
        <v>910</v>
      </c>
    </row>
    <row r="110" spans="2:21" x14ac:dyDescent="0.35">
      <c r="B110" s="22">
        <v>45035</v>
      </c>
      <c r="C110">
        <v>921</v>
      </c>
      <c r="Q110">
        <v>109</v>
      </c>
      <c r="R110" t="s">
        <v>127</v>
      </c>
      <c r="S110" s="22">
        <v>45035</v>
      </c>
      <c r="T110">
        <v>921</v>
      </c>
    </row>
    <row r="111" spans="2:21" x14ac:dyDescent="0.35">
      <c r="B111" s="22">
        <v>45036</v>
      </c>
      <c r="C111">
        <v>854</v>
      </c>
      <c r="Q111">
        <v>110</v>
      </c>
      <c r="R111" t="s">
        <v>127</v>
      </c>
      <c r="S111" s="22">
        <v>45036</v>
      </c>
      <c r="T111">
        <v>854</v>
      </c>
    </row>
    <row r="112" spans="2:21" x14ac:dyDescent="0.35">
      <c r="B112" s="22">
        <v>45037</v>
      </c>
      <c r="C112">
        <v>809</v>
      </c>
      <c r="Q112">
        <v>111</v>
      </c>
      <c r="R112" t="s">
        <v>127</v>
      </c>
      <c r="S112" s="22">
        <v>45037</v>
      </c>
      <c r="T112">
        <v>809</v>
      </c>
    </row>
    <row r="113" spans="1:21" x14ac:dyDescent="0.35">
      <c r="B113" s="22">
        <v>45038</v>
      </c>
      <c r="C113">
        <v>798</v>
      </c>
      <c r="Q113">
        <v>112</v>
      </c>
      <c r="R113" t="s">
        <v>127</v>
      </c>
      <c r="S113" s="22">
        <v>45038</v>
      </c>
      <c r="T113">
        <v>798</v>
      </c>
    </row>
    <row r="114" spans="1:21" x14ac:dyDescent="0.35">
      <c r="B114" s="22">
        <v>45039</v>
      </c>
      <c r="C114">
        <v>855</v>
      </c>
      <c r="Q114">
        <v>113</v>
      </c>
      <c r="R114" t="s">
        <v>127</v>
      </c>
      <c r="S114" s="22">
        <v>45039</v>
      </c>
      <c r="T114">
        <v>855</v>
      </c>
    </row>
    <row r="115" spans="1:21" x14ac:dyDescent="0.35">
      <c r="B115" s="22">
        <v>45040</v>
      </c>
      <c r="C115">
        <v>893</v>
      </c>
      <c r="Q115">
        <v>114</v>
      </c>
      <c r="R115" t="s">
        <v>127</v>
      </c>
      <c r="S115" s="22">
        <v>45040</v>
      </c>
      <c r="T115">
        <v>893</v>
      </c>
    </row>
    <row r="116" spans="1:21" x14ac:dyDescent="0.35">
      <c r="B116" s="22">
        <v>45041</v>
      </c>
      <c r="C116">
        <v>863</v>
      </c>
      <c r="Q116">
        <v>115</v>
      </c>
      <c r="R116" t="s">
        <v>127</v>
      </c>
      <c r="S116" s="22">
        <v>45041</v>
      </c>
      <c r="T116">
        <v>863</v>
      </c>
    </row>
    <row r="117" spans="1:21" x14ac:dyDescent="0.35">
      <c r="B117" s="22">
        <v>45042</v>
      </c>
      <c r="C117">
        <v>915</v>
      </c>
      <c r="Q117">
        <v>116</v>
      </c>
      <c r="R117" t="s">
        <v>127</v>
      </c>
      <c r="S117" s="22">
        <v>45042</v>
      </c>
      <c r="T117">
        <v>915</v>
      </c>
    </row>
    <row r="118" spans="1:21" x14ac:dyDescent="0.35">
      <c r="B118" s="22">
        <v>45043</v>
      </c>
      <c r="C118">
        <v>954</v>
      </c>
      <c r="Q118">
        <v>117</v>
      </c>
      <c r="R118" t="s">
        <v>127</v>
      </c>
      <c r="S118" s="22">
        <v>45043</v>
      </c>
      <c r="T118">
        <v>954</v>
      </c>
    </row>
    <row r="119" spans="1:21" x14ac:dyDescent="0.35">
      <c r="B119" s="22">
        <v>45044</v>
      </c>
      <c r="C119">
        <v>769</v>
      </c>
      <c r="Q119">
        <v>118</v>
      </c>
      <c r="R119" t="s">
        <v>127</v>
      </c>
      <c r="S119" s="22">
        <v>45044</v>
      </c>
      <c r="T119">
        <v>769</v>
      </c>
    </row>
    <row r="120" spans="1:21" x14ac:dyDescent="0.35">
      <c r="B120" s="22">
        <v>45045</v>
      </c>
      <c r="C120">
        <v>674</v>
      </c>
      <c r="Q120">
        <v>119</v>
      </c>
      <c r="R120" t="s">
        <v>127</v>
      </c>
      <c r="S120" s="22">
        <v>45045</v>
      </c>
      <c r="T120">
        <v>674</v>
      </c>
    </row>
    <row r="121" spans="1:21" x14ac:dyDescent="0.35">
      <c r="B121" s="22">
        <v>45046</v>
      </c>
      <c r="C121">
        <v>785</v>
      </c>
      <c r="Q121">
        <v>120</v>
      </c>
      <c r="R121" t="s">
        <v>127</v>
      </c>
      <c r="S121" s="22">
        <v>45046</v>
      </c>
      <c r="T121">
        <v>785</v>
      </c>
      <c r="U121">
        <f>SUM(T107:T121)</f>
        <v>12784</v>
      </c>
    </row>
    <row r="122" spans="1:21" x14ac:dyDescent="0.35">
      <c r="A122" t="s">
        <v>128</v>
      </c>
      <c r="B122" s="22">
        <v>45047</v>
      </c>
      <c r="C122">
        <v>1050</v>
      </c>
      <c r="Q122">
        <v>121</v>
      </c>
      <c r="R122" t="s">
        <v>128</v>
      </c>
      <c r="S122" s="22">
        <v>45047</v>
      </c>
      <c r="T122">
        <v>1050</v>
      </c>
    </row>
    <row r="123" spans="1:21" x14ac:dyDescent="0.35">
      <c r="B123" s="22">
        <v>45048</v>
      </c>
      <c r="C123">
        <v>1040</v>
      </c>
      <c r="Q123">
        <v>122</v>
      </c>
      <c r="R123" t="s">
        <v>128</v>
      </c>
      <c r="S123" s="22">
        <v>45048</v>
      </c>
      <c r="T123">
        <v>1040</v>
      </c>
    </row>
    <row r="124" spans="1:21" x14ac:dyDescent="0.35">
      <c r="B124" s="22">
        <v>45049</v>
      </c>
      <c r="C124">
        <v>1076</v>
      </c>
      <c r="Q124">
        <v>123</v>
      </c>
      <c r="R124" t="s">
        <v>128</v>
      </c>
      <c r="S124" s="22">
        <v>45049</v>
      </c>
      <c r="T124">
        <v>1076</v>
      </c>
    </row>
    <row r="125" spans="1:21" x14ac:dyDescent="0.35">
      <c r="B125" s="22">
        <v>45050</v>
      </c>
      <c r="C125">
        <v>1029</v>
      </c>
      <c r="Q125">
        <v>124</v>
      </c>
      <c r="R125" t="s">
        <v>128</v>
      </c>
      <c r="S125" s="22">
        <v>45050</v>
      </c>
      <c r="T125">
        <v>1029</v>
      </c>
    </row>
    <row r="126" spans="1:21" x14ac:dyDescent="0.35">
      <c r="B126" s="22">
        <v>45051</v>
      </c>
      <c r="C126">
        <v>1062</v>
      </c>
      <c r="Q126">
        <v>125</v>
      </c>
      <c r="R126" t="s">
        <v>128</v>
      </c>
      <c r="S126" s="22">
        <v>45051</v>
      </c>
      <c r="T126">
        <v>1062</v>
      </c>
    </row>
    <row r="127" spans="1:21" x14ac:dyDescent="0.35">
      <c r="B127" s="22">
        <v>45052</v>
      </c>
      <c r="C127">
        <v>955</v>
      </c>
      <c r="Q127">
        <v>126</v>
      </c>
      <c r="R127" t="s">
        <v>128</v>
      </c>
      <c r="S127" s="22">
        <v>45052</v>
      </c>
      <c r="T127">
        <v>955</v>
      </c>
    </row>
    <row r="128" spans="1:21" x14ac:dyDescent="0.35">
      <c r="B128" s="22">
        <v>45053</v>
      </c>
      <c r="C128">
        <v>1012</v>
      </c>
      <c r="Q128">
        <v>127</v>
      </c>
      <c r="R128" t="s">
        <v>128</v>
      </c>
      <c r="S128" s="22">
        <v>45053</v>
      </c>
      <c r="T128">
        <v>1012</v>
      </c>
    </row>
    <row r="129" spans="2:21" x14ac:dyDescent="0.35">
      <c r="B129" s="22">
        <v>45054</v>
      </c>
      <c r="C129">
        <v>1186</v>
      </c>
      <c r="Q129">
        <v>128</v>
      </c>
      <c r="R129" t="s">
        <v>128</v>
      </c>
      <c r="S129" s="22">
        <v>45054</v>
      </c>
      <c r="T129">
        <v>1186</v>
      </c>
    </row>
    <row r="130" spans="2:21" x14ac:dyDescent="0.35">
      <c r="B130" s="22">
        <v>45055</v>
      </c>
      <c r="C130">
        <v>1094</v>
      </c>
      <c r="Q130">
        <v>129</v>
      </c>
      <c r="R130" t="s">
        <v>128</v>
      </c>
      <c r="S130" s="22">
        <v>45055</v>
      </c>
      <c r="T130">
        <v>1094</v>
      </c>
    </row>
    <row r="131" spans="2:21" x14ac:dyDescent="0.35">
      <c r="B131" s="22">
        <v>45056</v>
      </c>
      <c r="C131">
        <v>1163</v>
      </c>
      <c r="Q131">
        <v>130</v>
      </c>
      <c r="R131" t="s">
        <v>128</v>
      </c>
      <c r="S131" s="22">
        <v>45056</v>
      </c>
      <c r="T131">
        <v>1163</v>
      </c>
    </row>
    <row r="132" spans="2:21" x14ac:dyDescent="0.35">
      <c r="B132" s="22">
        <v>45057</v>
      </c>
      <c r="C132">
        <v>1067</v>
      </c>
      <c r="Q132">
        <v>131</v>
      </c>
      <c r="R132" t="s">
        <v>128</v>
      </c>
      <c r="S132" s="22">
        <v>45057</v>
      </c>
      <c r="T132">
        <v>1067</v>
      </c>
    </row>
    <row r="133" spans="2:21" x14ac:dyDescent="0.35">
      <c r="B133" s="22">
        <v>45058</v>
      </c>
      <c r="C133">
        <v>1040</v>
      </c>
      <c r="Q133">
        <v>132</v>
      </c>
      <c r="R133" t="s">
        <v>128</v>
      </c>
      <c r="S133" s="22">
        <v>45058</v>
      </c>
      <c r="T133">
        <v>1040</v>
      </c>
    </row>
    <row r="134" spans="2:21" x14ac:dyDescent="0.35">
      <c r="B134" s="22">
        <v>45059</v>
      </c>
      <c r="C134">
        <v>1148</v>
      </c>
      <c r="Q134">
        <v>133</v>
      </c>
      <c r="R134" t="s">
        <v>128</v>
      </c>
      <c r="S134" s="22">
        <v>45059</v>
      </c>
      <c r="T134">
        <v>1148</v>
      </c>
    </row>
    <row r="135" spans="2:21" x14ac:dyDescent="0.35">
      <c r="B135" s="22">
        <v>45060</v>
      </c>
      <c r="C135">
        <v>1071</v>
      </c>
      <c r="Q135">
        <v>134</v>
      </c>
      <c r="R135" t="s">
        <v>128</v>
      </c>
      <c r="S135" s="22">
        <v>45060</v>
      </c>
      <c r="T135">
        <v>1071</v>
      </c>
    </row>
    <row r="136" spans="2:21" x14ac:dyDescent="0.35">
      <c r="B136" s="22">
        <v>45061</v>
      </c>
      <c r="C136">
        <v>1156</v>
      </c>
      <c r="Q136">
        <v>135</v>
      </c>
      <c r="R136" t="s">
        <v>128</v>
      </c>
      <c r="S136" s="22">
        <v>45061</v>
      </c>
      <c r="T136">
        <v>1156</v>
      </c>
      <c r="U136">
        <f>SUM(T122:T136)</f>
        <v>16149</v>
      </c>
    </row>
    <row r="137" spans="2:21" x14ac:dyDescent="0.35">
      <c r="B137" s="22">
        <v>45062</v>
      </c>
      <c r="C137">
        <v>1219</v>
      </c>
      <c r="Q137">
        <v>136</v>
      </c>
      <c r="R137" t="s">
        <v>128</v>
      </c>
      <c r="S137" s="22">
        <v>45062</v>
      </c>
      <c r="T137">
        <v>1219</v>
      </c>
    </row>
    <row r="138" spans="2:21" x14ac:dyDescent="0.35">
      <c r="B138" s="22">
        <v>45063</v>
      </c>
      <c r="C138">
        <v>1014</v>
      </c>
      <c r="Q138">
        <v>137</v>
      </c>
      <c r="R138" t="s">
        <v>128</v>
      </c>
      <c r="S138" s="22">
        <v>45063</v>
      </c>
      <c r="T138">
        <v>1014</v>
      </c>
    </row>
    <row r="139" spans="2:21" x14ac:dyDescent="0.35">
      <c r="B139" s="22">
        <v>45064</v>
      </c>
      <c r="C139">
        <v>1192</v>
      </c>
      <c r="Q139">
        <v>138</v>
      </c>
      <c r="R139" t="s">
        <v>128</v>
      </c>
      <c r="S139" s="22">
        <v>45064</v>
      </c>
      <c r="T139">
        <v>1192</v>
      </c>
    </row>
    <row r="140" spans="2:21" x14ac:dyDescent="0.35">
      <c r="B140" s="22">
        <v>45065</v>
      </c>
      <c r="C140">
        <v>1214</v>
      </c>
      <c r="Q140">
        <v>139</v>
      </c>
      <c r="R140" t="s">
        <v>128</v>
      </c>
      <c r="S140" s="22">
        <v>45065</v>
      </c>
      <c r="T140">
        <v>1214</v>
      </c>
    </row>
    <row r="141" spans="2:21" x14ac:dyDescent="0.35">
      <c r="B141" s="22">
        <v>45066</v>
      </c>
      <c r="C141">
        <v>1166</v>
      </c>
      <c r="Q141">
        <v>140</v>
      </c>
      <c r="R141" t="s">
        <v>128</v>
      </c>
      <c r="S141" s="22">
        <v>45066</v>
      </c>
      <c r="T141">
        <v>1166</v>
      </c>
    </row>
    <row r="142" spans="2:21" x14ac:dyDescent="0.35">
      <c r="B142" s="22">
        <v>45067</v>
      </c>
      <c r="C142">
        <v>1053</v>
      </c>
      <c r="Q142">
        <v>141</v>
      </c>
      <c r="R142" t="s">
        <v>128</v>
      </c>
      <c r="S142" s="22">
        <v>45067</v>
      </c>
      <c r="T142">
        <v>1053</v>
      </c>
    </row>
    <row r="143" spans="2:21" x14ac:dyDescent="0.35">
      <c r="B143" s="22">
        <v>45068</v>
      </c>
      <c r="C143">
        <v>1117</v>
      </c>
      <c r="Q143">
        <v>142</v>
      </c>
      <c r="R143" t="s">
        <v>128</v>
      </c>
      <c r="S143" s="22">
        <v>45068</v>
      </c>
      <c r="T143">
        <v>1117</v>
      </c>
    </row>
    <row r="144" spans="2:21" x14ac:dyDescent="0.35">
      <c r="B144" s="22">
        <v>45069</v>
      </c>
      <c r="C144">
        <v>1075</v>
      </c>
      <c r="Q144">
        <v>143</v>
      </c>
      <c r="R144" t="s">
        <v>128</v>
      </c>
      <c r="S144" s="22">
        <v>45069</v>
      </c>
      <c r="T144">
        <v>1075</v>
      </c>
    </row>
    <row r="145" spans="1:21" x14ac:dyDescent="0.35">
      <c r="B145" s="22">
        <v>45070</v>
      </c>
      <c r="C145">
        <v>1104</v>
      </c>
      <c r="Q145">
        <v>144</v>
      </c>
      <c r="R145" t="s">
        <v>128</v>
      </c>
      <c r="S145" s="22">
        <v>45070</v>
      </c>
      <c r="T145">
        <v>1104</v>
      </c>
    </row>
    <row r="146" spans="1:21" x14ac:dyDescent="0.35">
      <c r="B146" s="22">
        <v>45071</v>
      </c>
      <c r="C146">
        <v>1043</v>
      </c>
      <c r="Q146">
        <v>145</v>
      </c>
      <c r="R146" t="s">
        <v>128</v>
      </c>
      <c r="S146" s="22">
        <v>45071</v>
      </c>
      <c r="T146">
        <v>1043</v>
      </c>
    </row>
    <row r="147" spans="1:21" x14ac:dyDescent="0.35">
      <c r="B147" s="22">
        <v>45072</v>
      </c>
      <c r="C147">
        <v>1089</v>
      </c>
      <c r="Q147">
        <v>146</v>
      </c>
      <c r="R147" t="s">
        <v>128</v>
      </c>
      <c r="S147" s="22">
        <v>45072</v>
      </c>
      <c r="T147">
        <v>1089</v>
      </c>
    </row>
    <row r="148" spans="1:21" x14ac:dyDescent="0.35">
      <c r="B148" s="22">
        <v>45073</v>
      </c>
      <c r="C148">
        <v>1183</v>
      </c>
      <c r="Q148">
        <v>147</v>
      </c>
      <c r="R148" t="s">
        <v>128</v>
      </c>
      <c r="S148" s="22">
        <v>45073</v>
      </c>
      <c r="T148">
        <v>1183</v>
      </c>
    </row>
    <row r="149" spans="1:21" x14ac:dyDescent="0.35">
      <c r="B149" s="22">
        <v>45074</v>
      </c>
      <c r="C149">
        <v>999</v>
      </c>
      <c r="Q149">
        <v>148</v>
      </c>
      <c r="R149" t="s">
        <v>128</v>
      </c>
      <c r="S149" s="22">
        <v>45074</v>
      </c>
      <c r="T149">
        <v>999</v>
      </c>
    </row>
    <row r="150" spans="1:21" x14ac:dyDescent="0.35">
      <c r="B150" s="22">
        <v>45075</v>
      </c>
      <c r="C150">
        <v>906</v>
      </c>
      <c r="Q150">
        <v>149</v>
      </c>
      <c r="R150" t="s">
        <v>128</v>
      </c>
      <c r="S150" s="22">
        <v>45075</v>
      </c>
      <c r="T150">
        <v>906</v>
      </c>
    </row>
    <row r="151" spans="1:21" x14ac:dyDescent="0.35">
      <c r="B151" s="22">
        <v>45076</v>
      </c>
      <c r="C151">
        <v>1022</v>
      </c>
      <c r="Q151">
        <v>150</v>
      </c>
      <c r="R151" t="s">
        <v>128</v>
      </c>
      <c r="S151" s="22">
        <v>45076</v>
      </c>
      <c r="T151">
        <v>1022</v>
      </c>
      <c r="U151">
        <f>SUM(T137:T151)</f>
        <v>16396</v>
      </c>
    </row>
    <row r="152" spans="1:21" x14ac:dyDescent="0.35">
      <c r="B152" s="22">
        <v>45077</v>
      </c>
      <c r="C152">
        <v>982</v>
      </c>
      <c r="Q152">
        <v>151</v>
      </c>
      <c r="R152" t="s">
        <v>128</v>
      </c>
      <c r="S152" s="22">
        <v>45077</v>
      </c>
      <c r="T152">
        <v>982</v>
      </c>
    </row>
    <row r="153" spans="1:21" x14ac:dyDescent="0.35">
      <c r="A153" t="s">
        <v>129</v>
      </c>
      <c r="B153" s="22">
        <v>45078</v>
      </c>
      <c r="C153">
        <v>1150</v>
      </c>
      <c r="Q153">
        <v>152</v>
      </c>
      <c r="R153" t="s">
        <v>129</v>
      </c>
      <c r="S153" s="22">
        <v>45078</v>
      </c>
      <c r="T153">
        <v>1150</v>
      </c>
    </row>
    <row r="154" spans="1:21" x14ac:dyDescent="0.35">
      <c r="B154" s="22">
        <v>45079</v>
      </c>
      <c r="C154">
        <v>1143</v>
      </c>
      <c r="Q154">
        <v>153</v>
      </c>
      <c r="R154" t="s">
        <v>129</v>
      </c>
      <c r="S154" s="22">
        <v>45079</v>
      </c>
      <c r="T154">
        <v>1143</v>
      </c>
    </row>
    <row r="155" spans="1:21" x14ac:dyDescent="0.35">
      <c r="B155" s="22">
        <v>45080</v>
      </c>
      <c r="C155">
        <v>1160</v>
      </c>
      <c r="Q155">
        <v>154</v>
      </c>
      <c r="R155" t="s">
        <v>129</v>
      </c>
      <c r="S155" s="22">
        <v>45080</v>
      </c>
      <c r="T155">
        <v>1160</v>
      </c>
    </row>
    <row r="156" spans="1:21" x14ac:dyDescent="0.35">
      <c r="B156" s="22">
        <v>45081</v>
      </c>
      <c r="C156">
        <v>1114</v>
      </c>
      <c r="Q156">
        <v>155</v>
      </c>
      <c r="R156" t="s">
        <v>129</v>
      </c>
      <c r="S156" s="22">
        <v>45081</v>
      </c>
      <c r="T156">
        <v>1114</v>
      </c>
    </row>
    <row r="157" spans="1:21" x14ac:dyDescent="0.35">
      <c r="B157" s="22">
        <v>45082</v>
      </c>
      <c r="C157">
        <v>1110</v>
      </c>
      <c r="Q157">
        <v>156</v>
      </c>
      <c r="R157" t="s">
        <v>129</v>
      </c>
      <c r="S157" s="22">
        <v>45082</v>
      </c>
      <c r="T157">
        <v>1110</v>
      </c>
    </row>
    <row r="158" spans="1:21" x14ac:dyDescent="0.35">
      <c r="B158" s="22">
        <v>45083</v>
      </c>
      <c r="C158">
        <v>1041</v>
      </c>
      <c r="Q158">
        <v>157</v>
      </c>
      <c r="R158" t="s">
        <v>129</v>
      </c>
      <c r="S158" s="22">
        <v>45083</v>
      </c>
      <c r="T158">
        <v>1041</v>
      </c>
    </row>
    <row r="159" spans="1:21" x14ac:dyDescent="0.35">
      <c r="B159" s="22">
        <v>45084</v>
      </c>
      <c r="C159">
        <v>1083</v>
      </c>
      <c r="Q159">
        <v>158</v>
      </c>
      <c r="R159" t="s">
        <v>129</v>
      </c>
      <c r="S159" s="22">
        <v>45084</v>
      </c>
      <c r="T159">
        <v>1083</v>
      </c>
    </row>
    <row r="160" spans="1:21" x14ac:dyDescent="0.35">
      <c r="B160" s="22">
        <v>45085</v>
      </c>
      <c r="C160">
        <v>1269</v>
      </c>
      <c r="Q160">
        <v>159</v>
      </c>
      <c r="R160" t="s">
        <v>129</v>
      </c>
      <c r="S160" s="22">
        <v>45085</v>
      </c>
      <c r="T160">
        <v>1269</v>
      </c>
    </row>
    <row r="161" spans="2:21" x14ac:dyDescent="0.35">
      <c r="B161" s="22">
        <v>45086</v>
      </c>
      <c r="C161">
        <v>1224</v>
      </c>
      <c r="Q161">
        <v>160</v>
      </c>
      <c r="R161" t="s">
        <v>129</v>
      </c>
      <c r="S161" s="22">
        <v>45086</v>
      </c>
      <c r="T161">
        <v>1224</v>
      </c>
    </row>
    <row r="162" spans="2:21" x14ac:dyDescent="0.35">
      <c r="B162" s="22">
        <v>45087</v>
      </c>
      <c r="C162">
        <v>1210</v>
      </c>
      <c r="Q162">
        <v>161</v>
      </c>
      <c r="R162" t="s">
        <v>129</v>
      </c>
      <c r="S162" s="22">
        <v>45087</v>
      </c>
      <c r="T162">
        <v>1210</v>
      </c>
    </row>
    <row r="163" spans="2:21" x14ac:dyDescent="0.35">
      <c r="B163" s="22">
        <v>45088</v>
      </c>
      <c r="C163">
        <v>1208</v>
      </c>
      <c r="Q163">
        <v>162</v>
      </c>
      <c r="R163" t="s">
        <v>129</v>
      </c>
      <c r="S163" s="22">
        <v>45088</v>
      </c>
      <c r="T163">
        <v>1208</v>
      </c>
    </row>
    <row r="164" spans="2:21" x14ac:dyDescent="0.35">
      <c r="B164" s="22">
        <v>45089</v>
      </c>
      <c r="C164">
        <v>1162</v>
      </c>
      <c r="Q164">
        <v>163</v>
      </c>
      <c r="R164" t="s">
        <v>129</v>
      </c>
      <c r="S164" s="22">
        <v>45089</v>
      </c>
      <c r="T164">
        <v>1162</v>
      </c>
    </row>
    <row r="165" spans="2:21" x14ac:dyDescent="0.35">
      <c r="B165" s="22">
        <v>45090</v>
      </c>
      <c r="C165">
        <v>1281</v>
      </c>
      <c r="Q165">
        <v>164</v>
      </c>
      <c r="R165" t="s">
        <v>129</v>
      </c>
      <c r="S165" s="22">
        <v>45090</v>
      </c>
      <c r="T165">
        <v>1281</v>
      </c>
    </row>
    <row r="166" spans="2:21" x14ac:dyDescent="0.35">
      <c r="B166" s="22">
        <v>45091</v>
      </c>
      <c r="C166">
        <v>1194</v>
      </c>
      <c r="Q166">
        <v>165</v>
      </c>
      <c r="R166" t="s">
        <v>129</v>
      </c>
      <c r="S166" s="22">
        <v>45091</v>
      </c>
      <c r="T166">
        <v>1194</v>
      </c>
      <c r="U166">
        <f>SUM(T152:T166)</f>
        <v>17331</v>
      </c>
    </row>
    <row r="167" spans="2:21" x14ac:dyDescent="0.35">
      <c r="B167" s="22">
        <v>45092</v>
      </c>
      <c r="C167">
        <v>1237</v>
      </c>
      <c r="Q167">
        <v>166</v>
      </c>
      <c r="R167" t="s">
        <v>129</v>
      </c>
      <c r="S167" s="22">
        <v>45092</v>
      </c>
      <c r="T167">
        <v>1237</v>
      </c>
    </row>
    <row r="168" spans="2:21" x14ac:dyDescent="0.35">
      <c r="B168" s="22">
        <v>45093</v>
      </c>
      <c r="C168">
        <v>1331</v>
      </c>
      <c r="Q168">
        <v>167</v>
      </c>
      <c r="R168" t="s">
        <v>129</v>
      </c>
      <c r="S168" s="22">
        <v>45093</v>
      </c>
      <c r="T168">
        <v>1331</v>
      </c>
    </row>
    <row r="169" spans="2:21" x14ac:dyDescent="0.35">
      <c r="B169" s="22">
        <v>45094</v>
      </c>
      <c r="C169">
        <v>1099</v>
      </c>
      <c r="Q169">
        <v>168</v>
      </c>
      <c r="R169" t="s">
        <v>129</v>
      </c>
      <c r="S169" s="22">
        <v>45094</v>
      </c>
      <c r="T169">
        <v>1099</v>
      </c>
    </row>
    <row r="170" spans="2:21" x14ac:dyDescent="0.35">
      <c r="B170" s="22">
        <v>45095</v>
      </c>
      <c r="C170">
        <v>1290</v>
      </c>
      <c r="Q170">
        <v>169</v>
      </c>
      <c r="R170" t="s">
        <v>129</v>
      </c>
      <c r="S170" s="22">
        <v>45095</v>
      </c>
      <c r="T170">
        <v>1290</v>
      </c>
    </row>
    <row r="171" spans="2:21" x14ac:dyDescent="0.35">
      <c r="B171" s="22">
        <v>45096</v>
      </c>
      <c r="C171">
        <v>1343</v>
      </c>
      <c r="Q171">
        <v>170</v>
      </c>
      <c r="R171" t="s">
        <v>129</v>
      </c>
      <c r="S171" s="22">
        <v>45096</v>
      </c>
      <c r="T171">
        <v>1343</v>
      </c>
    </row>
    <row r="172" spans="2:21" x14ac:dyDescent="0.35">
      <c r="B172" s="22">
        <v>45097</v>
      </c>
      <c r="C172">
        <v>1202</v>
      </c>
      <c r="Q172">
        <v>171</v>
      </c>
      <c r="R172" t="s">
        <v>129</v>
      </c>
      <c r="S172" s="22">
        <v>45097</v>
      </c>
      <c r="T172">
        <v>1202</v>
      </c>
    </row>
    <row r="173" spans="2:21" x14ac:dyDescent="0.35">
      <c r="B173" s="22">
        <v>45098</v>
      </c>
      <c r="C173">
        <v>1153</v>
      </c>
      <c r="Q173">
        <v>172</v>
      </c>
      <c r="R173" t="s">
        <v>129</v>
      </c>
      <c r="S173" s="22">
        <v>45098</v>
      </c>
      <c r="T173">
        <v>1153</v>
      </c>
    </row>
    <row r="174" spans="2:21" x14ac:dyDescent="0.35">
      <c r="B174" s="22">
        <v>45099</v>
      </c>
      <c r="C174">
        <v>1147</v>
      </c>
      <c r="Q174">
        <v>173</v>
      </c>
      <c r="R174" t="s">
        <v>129</v>
      </c>
      <c r="S174" s="22">
        <v>45099</v>
      </c>
      <c r="T174">
        <v>1147</v>
      </c>
    </row>
    <row r="175" spans="2:21" x14ac:dyDescent="0.35">
      <c r="B175" s="22">
        <v>45100</v>
      </c>
      <c r="C175">
        <v>1167</v>
      </c>
      <c r="Q175">
        <v>174</v>
      </c>
      <c r="R175" t="s">
        <v>129</v>
      </c>
      <c r="S175" s="22">
        <v>45100</v>
      </c>
      <c r="T175">
        <v>1167</v>
      </c>
    </row>
    <row r="176" spans="2:21" x14ac:dyDescent="0.35">
      <c r="B176" s="22">
        <v>45101</v>
      </c>
      <c r="C176">
        <v>1214</v>
      </c>
      <c r="Q176">
        <v>175</v>
      </c>
      <c r="R176" t="s">
        <v>129</v>
      </c>
      <c r="S176" s="22">
        <v>45101</v>
      </c>
      <c r="T176">
        <v>1214</v>
      </c>
    </row>
    <row r="177" spans="1:21" x14ac:dyDescent="0.35">
      <c r="B177" s="22">
        <v>45102</v>
      </c>
      <c r="C177">
        <v>1174</v>
      </c>
      <c r="Q177">
        <v>176</v>
      </c>
      <c r="R177" t="s">
        <v>129</v>
      </c>
      <c r="S177" s="22">
        <v>45102</v>
      </c>
      <c r="T177">
        <v>1174</v>
      </c>
    </row>
    <row r="178" spans="1:21" x14ac:dyDescent="0.35">
      <c r="B178" s="22">
        <v>45103</v>
      </c>
      <c r="C178">
        <v>1195</v>
      </c>
      <c r="Q178">
        <v>177</v>
      </c>
      <c r="R178" t="s">
        <v>129</v>
      </c>
      <c r="S178" s="22">
        <v>45103</v>
      </c>
      <c r="T178">
        <v>1195</v>
      </c>
    </row>
    <row r="179" spans="1:21" x14ac:dyDescent="0.35">
      <c r="B179" s="22">
        <v>45104</v>
      </c>
      <c r="C179">
        <v>1277</v>
      </c>
      <c r="Q179">
        <v>178</v>
      </c>
      <c r="R179" t="s">
        <v>129</v>
      </c>
      <c r="S179" s="22">
        <v>45104</v>
      </c>
      <c r="T179">
        <v>1277</v>
      </c>
    </row>
    <row r="180" spans="1:21" x14ac:dyDescent="0.35">
      <c r="B180" s="22">
        <v>45105</v>
      </c>
      <c r="C180">
        <v>1070</v>
      </c>
      <c r="Q180">
        <v>179</v>
      </c>
      <c r="R180" t="s">
        <v>129</v>
      </c>
      <c r="S180" s="22">
        <v>45105</v>
      </c>
      <c r="T180">
        <v>1070</v>
      </c>
    </row>
    <row r="181" spans="1:21" x14ac:dyDescent="0.35">
      <c r="B181" s="22">
        <v>45106</v>
      </c>
      <c r="C181">
        <v>1009</v>
      </c>
      <c r="Q181">
        <v>180</v>
      </c>
      <c r="R181" t="s">
        <v>129</v>
      </c>
      <c r="S181" s="22">
        <v>45106</v>
      </c>
      <c r="T181">
        <v>1009</v>
      </c>
      <c r="U181">
        <f>SUM(T167:T181)</f>
        <v>17908</v>
      </c>
    </row>
    <row r="182" spans="1:21" x14ac:dyDescent="0.35">
      <c r="B182" s="22">
        <v>45107</v>
      </c>
      <c r="C182">
        <v>1095</v>
      </c>
      <c r="Q182">
        <v>181</v>
      </c>
      <c r="R182" t="s">
        <v>129</v>
      </c>
      <c r="S182" s="22">
        <v>45107</v>
      </c>
      <c r="T182">
        <v>1095</v>
      </c>
    </row>
    <row r="183" spans="1:21" x14ac:dyDescent="0.35">
      <c r="A183" t="s">
        <v>123</v>
      </c>
      <c r="C183">
        <v>149116</v>
      </c>
      <c r="Q183">
        <v>182</v>
      </c>
      <c r="R183" t="s">
        <v>123</v>
      </c>
      <c r="T183">
        <v>149116</v>
      </c>
    </row>
  </sheetData>
  <autoFilter ref="Q1:U183" xr:uid="{3BD377B3-8C27-46BB-B8BC-7CB837CF4582}"/>
  <mergeCells count="1">
    <mergeCell ref="AF18:AG18"/>
  </mergeCells>
  <pageMargins left="0.511811024" right="0.511811024" top="0.78740157499999996" bottom="0.78740157499999996" header="0.31496062000000002" footer="0.31496062000000002"/>
  <ignoredErrors>
    <ignoredError sqref="U16:U180 AC3:AC13" formulaRange="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0D611-DFB5-42B6-B6B1-ABE5D1892238}">
  <sheetPr>
    <tabColor rgb="FF44B3E1"/>
  </sheetPr>
  <dimension ref="B1:AY185"/>
  <sheetViews>
    <sheetView topLeftCell="AF1" zoomScale="55" zoomScaleNormal="55" workbookViewId="0">
      <selection activeCell="AI11" sqref="AI11"/>
    </sheetView>
  </sheetViews>
  <sheetFormatPr defaultRowHeight="14.5" x14ac:dyDescent="0.35"/>
  <cols>
    <col min="2" max="3" width="17.90625" bestFit="1" customWidth="1"/>
    <col min="4" max="4" width="21.6328125" bestFit="1" customWidth="1"/>
    <col min="5" max="7" width="10.90625" bestFit="1" customWidth="1"/>
    <col min="8" max="8" width="9.7265625" bestFit="1" customWidth="1"/>
    <col min="9" max="9" width="19.7265625" bestFit="1" customWidth="1"/>
    <col min="10" max="10" width="14.6328125" style="22" bestFit="1" customWidth="1"/>
    <col min="11" max="11" width="16.81640625" bestFit="1" customWidth="1"/>
    <col min="12" max="12" width="21.7265625" bestFit="1" customWidth="1"/>
    <col min="13" max="13" width="24.7265625" bestFit="1" customWidth="1"/>
    <col min="14" max="14" width="14.453125" bestFit="1" customWidth="1"/>
    <col min="15" max="15" width="20.26953125" bestFit="1" customWidth="1"/>
    <col min="16" max="16" width="16.81640625" bestFit="1" customWidth="1"/>
    <col min="17" max="17" width="15.1796875" bestFit="1" customWidth="1"/>
    <col min="18" max="18" width="27.54296875" bestFit="1" customWidth="1"/>
    <col min="19" max="19" width="15.6328125" bestFit="1" customWidth="1"/>
    <col min="20" max="20" width="18.36328125" style="69" bestFit="1" customWidth="1"/>
    <col min="21" max="21" width="19.1796875" bestFit="1" customWidth="1"/>
    <col min="22" max="22" width="11.1796875" style="68" bestFit="1" customWidth="1"/>
    <col min="23" max="23" width="16.453125" bestFit="1" customWidth="1"/>
    <col min="24" max="24" width="19.54296875" bestFit="1" customWidth="1"/>
    <col min="25" max="25" width="9.90625" bestFit="1" customWidth="1"/>
    <col min="26" max="26" width="15.08984375" bestFit="1" customWidth="1"/>
    <col min="27" max="27" width="10.90625" bestFit="1" customWidth="1"/>
    <col min="28" max="28" width="10" bestFit="1" customWidth="1"/>
    <col min="33" max="33" width="15" bestFit="1" customWidth="1"/>
    <col min="34" max="34" width="28.36328125" bestFit="1" customWidth="1"/>
    <col min="35" max="35" width="22.36328125" bestFit="1" customWidth="1"/>
    <col min="36" max="36" width="15.6328125" bestFit="1" customWidth="1"/>
    <col min="37" max="37" width="18.6328125" style="69" bestFit="1" customWidth="1"/>
    <col min="38" max="38" width="19.08984375" bestFit="1" customWidth="1"/>
    <col min="39" max="39" width="29" bestFit="1" customWidth="1"/>
    <col min="42" max="42" width="29.6328125" bestFit="1" customWidth="1"/>
    <col min="43" max="43" width="13.36328125" bestFit="1" customWidth="1"/>
    <col min="44" max="44" width="12.7265625" bestFit="1" customWidth="1"/>
    <col min="45" max="45" width="13.36328125" bestFit="1" customWidth="1"/>
    <col min="46" max="46" width="12.7265625" bestFit="1" customWidth="1"/>
    <col min="47" max="47" width="15.08984375" bestFit="1" customWidth="1"/>
    <col min="48" max="48" width="14.453125" bestFit="1" customWidth="1"/>
    <col min="49" max="49" width="13.36328125" bestFit="1" customWidth="1"/>
    <col min="50" max="50" width="14.453125" bestFit="1" customWidth="1"/>
  </cols>
  <sheetData>
    <row r="1" spans="2:47" ht="16" x14ac:dyDescent="0.4">
      <c r="V1"/>
      <c r="AG1" s="92" t="s">
        <v>280</v>
      </c>
      <c r="AH1" s="92"/>
      <c r="AI1" s="92"/>
      <c r="AJ1" s="92"/>
      <c r="AK1" s="92"/>
      <c r="AL1" s="92"/>
      <c r="AM1" s="92"/>
    </row>
    <row r="2" spans="2:47" x14ac:dyDescent="0.35">
      <c r="K2" s="72" t="s">
        <v>254</v>
      </c>
      <c r="L2" s="90"/>
      <c r="M2" s="90"/>
      <c r="N2" s="90"/>
      <c r="O2" s="90"/>
      <c r="P2" s="90"/>
      <c r="Q2" s="90"/>
      <c r="R2" s="90"/>
      <c r="S2" s="90"/>
      <c r="T2" s="90"/>
      <c r="U2" s="90"/>
      <c r="V2" s="90"/>
      <c r="W2" s="90"/>
      <c r="X2" s="90"/>
      <c r="Y2" s="90"/>
      <c r="Z2" s="90"/>
      <c r="AA2" s="90"/>
      <c r="AB2" s="90"/>
      <c r="AC2" s="90"/>
      <c r="AD2" s="90"/>
    </row>
    <row r="3" spans="2:47" x14ac:dyDescent="0.35">
      <c r="B3" s="20" t="s">
        <v>133</v>
      </c>
      <c r="C3" s="20" t="s">
        <v>1</v>
      </c>
      <c r="D3" t="s">
        <v>158</v>
      </c>
      <c r="I3" t="s">
        <v>133</v>
      </c>
      <c r="J3" s="22" t="s">
        <v>1</v>
      </c>
      <c r="K3" t="s">
        <v>255</v>
      </c>
      <c r="L3" t="s">
        <v>256</v>
      </c>
      <c r="M3" t="s">
        <v>257</v>
      </c>
      <c r="N3" t="s">
        <v>258</v>
      </c>
      <c r="O3" t="s">
        <v>273</v>
      </c>
      <c r="P3" t="s">
        <v>259</v>
      </c>
      <c r="Q3" t="s">
        <v>260</v>
      </c>
      <c r="R3" t="s">
        <v>261</v>
      </c>
      <c r="S3" t="s">
        <v>274</v>
      </c>
      <c r="T3" t="s">
        <v>262</v>
      </c>
      <c r="U3" s="69" t="s">
        <v>263</v>
      </c>
      <c r="V3" t="s">
        <v>264</v>
      </c>
      <c r="W3" s="68" t="s">
        <v>271</v>
      </c>
      <c r="X3" t="s">
        <v>270</v>
      </c>
      <c r="Y3" t="s">
        <v>269</v>
      </c>
      <c r="Z3" t="s">
        <v>265</v>
      </c>
      <c r="AA3" t="s">
        <v>266</v>
      </c>
      <c r="AB3" t="s">
        <v>267</v>
      </c>
      <c r="AC3" t="s">
        <v>268</v>
      </c>
      <c r="AD3" t="s">
        <v>275</v>
      </c>
      <c r="AG3" s="22"/>
      <c r="AH3" s="78" t="s">
        <v>254</v>
      </c>
      <c r="AI3" s="91" t="s">
        <v>276</v>
      </c>
      <c r="AJ3" s="91"/>
      <c r="AK3" s="91"/>
      <c r="AL3" s="91"/>
      <c r="AM3" s="91"/>
    </row>
    <row r="4" spans="2:47" x14ac:dyDescent="0.35">
      <c r="B4" t="s">
        <v>124</v>
      </c>
      <c r="C4" s="22">
        <v>44927</v>
      </c>
      <c r="D4">
        <v>802</v>
      </c>
      <c r="I4" t="e" cm="1">
        <f t="array" ref="I4">NOM</f>
        <v>#NAME?</v>
      </c>
      <c r="J4" s="22">
        <v>44927</v>
      </c>
      <c r="K4">
        <v>550</v>
      </c>
      <c r="L4">
        <v>190</v>
      </c>
      <c r="M4">
        <v>184</v>
      </c>
      <c r="N4">
        <v>176</v>
      </c>
      <c r="O4">
        <v>192</v>
      </c>
      <c r="P4">
        <v>114</v>
      </c>
      <c r="Q4">
        <v>191</v>
      </c>
      <c r="R4">
        <v>53</v>
      </c>
      <c r="S4">
        <v>52</v>
      </c>
      <c r="T4">
        <v>4</v>
      </c>
      <c r="U4" s="69">
        <v>3.1487272727272737</v>
      </c>
      <c r="V4">
        <v>13</v>
      </c>
      <c r="W4" s="68">
        <v>277</v>
      </c>
      <c r="X4">
        <v>270</v>
      </c>
      <c r="Y4">
        <v>255</v>
      </c>
      <c r="Z4">
        <v>289</v>
      </c>
      <c r="AA4">
        <v>138</v>
      </c>
      <c r="AB4">
        <v>290</v>
      </c>
      <c r="AC4">
        <v>85</v>
      </c>
      <c r="AD4">
        <v>802</v>
      </c>
      <c r="AG4" s="22" t="s">
        <v>1</v>
      </c>
      <c r="AH4" t="s">
        <v>255</v>
      </c>
      <c r="AI4" t="s">
        <v>274</v>
      </c>
      <c r="AJ4" t="s">
        <v>262</v>
      </c>
      <c r="AK4" s="69" t="s">
        <v>263</v>
      </c>
      <c r="AL4" t="s">
        <v>264</v>
      </c>
      <c r="AM4" t="s">
        <v>275</v>
      </c>
    </row>
    <row r="5" spans="2:47" x14ac:dyDescent="0.35">
      <c r="C5" s="22">
        <v>44928</v>
      </c>
      <c r="D5">
        <v>790</v>
      </c>
      <c r="J5" s="22">
        <v>44928</v>
      </c>
      <c r="K5">
        <v>566</v>
      </c>
      <c r="L5">
        <v>212</v>
      </c>
      <c r="M5">
        <v>195</v>
      </c>
      <c r="N5">
        <v>159</v>
      </c>
      <c r="O5">
        <v>176</v>
      </c>
      <c r="P5">
        <v>125</v>
      </c>
      <c r="Q5">
        <v>199</v>
      </c>
      <c r="R5">
        <v>66</v>
      </c>
      <c r="S5">
        <v>52</v>
      </c>
      <c r="T5">
        <v>4</v>
      </c>
      <c r="U5" s="69">
        <v>3.08118374558304</v>
      </c>
      <c r="V5">
        <v>13</v>
      </c>
      <c r="W5" s="68">
        <v>301</v>
      </c>
      <c r="X5">
        <v>272</v>
      </c>
      <c r="Y5">
        <v>217</v>
      </c>
      <c r="Z5">
        <v>255</v>
      </c>
      <c r="AA5">
        <v>144</v>
      </c>
      <c r="AB5">
        <v>289</v>
      </c>
      <c r="AC5">
        <v>102</v>
      </c>
      <c r="AD5">
        <v>790</v>
      </c>
      <c r="AG5" s="22">
        <v>44927</v>
      </c>
      <c r="AH5">
        <v>550</v>
      </c>
      <c r="AI5">
        <v>52</v>
      </c>
      <c r="AJ5">
        <v>4</v>
      </c>
      <c r="AK5" s="69">
        <v>3.1487272727272737</v>
      </c>
      <c r="AL5">
        <v>13</v>
      </c>
      <c r="AM5">
        <v>802</v>
      </c>
      <c r="AP5" t="s">
        <v>217</v>
      </c>
    </row>
    <row r="6" spans="2:47" ht="15" thickBot="1" x14ac:dyDescent="0.4">
      <c r="C6" s="22">
        <v>44929</v>
      </c>
      <c r="D6">
        <v>823</v>
      </c>
      <c r="J6" s="22">
        <v>44929</v>
      </c>
      <c r="K6">
        <v>582</v>
      </c>
      <c r="L6">
        <v>205</v>
      </c>
      <c r="M6">
        <v>211</v>
      </c>
      <c r="N6">
        <v>166</v>
      </c>
      <c r="O6">
        <v>197</v>
      </c>
      <c r="P6">
        <v>129</v>
      </c>
      <c r="Q6">
        <v>203</v>
      </c>
      <c r="R6">
        <v>53</v>
      </c>
      <c r="S6">
        <v>52</v>
      </c>
      <c r="T6">
        <v>4</v>
      </c>
      <c r="U6" s="69">
        <v>3.1384879725085923</v>
      </c>
      <c r="V6">
        <v>13</v>
      </c>
      <c r="W6" s="68">
        <v>287</v>
      </c>
      <c r="X6">
        <v>295</v>
      </c>
      <c r="Y6">
        <v>241</v>
      </c>
      <c r="Z6">
        <v>291</v>
      </c>
      <c r="AA6">
        <v>155</v>
      </c>
      <c r="AB6">
        <v>296</v>
      </c>
      <c r="AC6">
        <v>81</v>
      </c>
      <c r="AD6">
        <v>823</v>
      </c>
      <c r="AG6" s="22">
        <v>44928</v>
      </c>
      <c r="AH6">
        <v>566</v>
      </c>
      <c r="AI6">
        <v>52</v>
      </c>
      <c r="AJ6">
        <v>4</v>
      </c>
      <c r="AK6" s="69">
        <v>3.08118374558304</v>
      </c>
      <c r="AL6">
        <v>13</v>
      </c>
      <c r="AM6">
        <v>790</v>
      </c>
    </row>
    <row r="7" spans="2:47" x14ac:dyDescent="0.35">
      <c r="C7" s="22">
        <v>44930</v>
      </c>
      <c r="D7">
        <v>726</v>
      </c>
      <c r="J7" s="22">
        <v>44930</v>
      </c>
      <c r="K7">
        <v>497</v>
      </c>
      <c r="L7">
        <v>187</v>
      </c>
      <c r="M7">
        <v>170</v>
      </c>
      <c r="N7">
        <v>140</v>
      </c>
      <c r="O7">
        <v>174</v>
      </c>
      <c r="P7">
        <v>92</v>
      </c>
      <c r="Q7">
        <v>164</v>
      </c>
      <c r="R7">
        <v>67</v>
      </c>
      <c r="S7">
        <v>52</v>
      </c>
      <c r="T7">
        <v>4</v>
      </c>
      <c r="U7" s="69">
        <v>3.0853118712273671</v>
      </c>
      <c r="V7">
        <v>13</v>
      </c>
      <c r="W7" s="68">
        <v>262</v>
      </c>
      <c r="X7">
        <v>256</v>
      </c>
      <c r="Y7">
        <v>208</v>
      </c>
      <c r="Z7">
        <v>262</v>
      </c>
      <c r="AA7">
        <v>110</v>
      </c>
      <c r="AB7">
        <v>257</v>
      </c>
      <c r="AC7">
        <v>97</v>
      </c>
      <c r="AD7">
        <v>726</v>
      </c>
      <c r="AG7" s="22">
        <v>44929</v>
      </c>
      <c r="AH7">
        <v>582</v>
      </c>
      <c r="AI7">
        <v>52</v>
      </c>
      <c r="AJ7">
        <v>4</v>
      </c>
      <c r="AK7" s="69">
        <v>3.1384879725085923</v>
      </c>
      <c r="AL7">
        <v>13</v>
      </c>
      <c r="AM7">
        <v>823</v>
      </c>
      <c r="AP7" s="56" t="s">
        <v>218</v>
      </c>
      <c r="AQ7" s="56"/>
    </row>
    <row r="8" spans="2:47" x14ac:dyDescent="0.35">
      <c r="C8" s="22">
        <v>44931</v>
      </c>
      <c r="D8">
        <v>778</v>
      </c>
      <c r="J8" s="22">
        <v>44931</v>
      </c>
      <c r="K8">
        <v>547</v>
      </c>
      <c r="L8">
        <v>198</v>
      </c>
      <c r="M8">
        <v>168</v>
      </c>
      <c r="N8">
        <v>181</v>
      </c>
      <c r="O8">
        <v>175</v>
      </c>
      <c r="P8">
        <v>119</v>
      </c>
      <c r="Q8">
        <v>203</v>
      </c>
      <c r="R8">
        <v>50</v>
      </c>
      <c r="S8">
        <v>52</v>
      </c>
      <c r="T8">
        <v>4</v>
      </c>
      <c r="U8" s="69">
        <v>3.1359232175502747</v>
      </c>
      <c r="V8">
        <v>13</v>
      </c>
      <c r="W8" s="68">
        <v>285</v>
      </c>
      <c r="X8">
        <v>235</v>
      </c>
      <c r="Y8">
        <v>258</v>
      </c>
      <c r="Z8">
        <v>262</v>
      </c>
      <c r="AA8">
        <v>141</v>
      </c>
      <c r="AB8">
        <v>296</v>
      </c>
      <c r="AC8">
        <v>79</v>
      </c>
      <c r="AD8">
        <v>778</v>
      </c>
      <c r="AG8" s="22">
        <v>44930</v>
      </c>
      <c r="AH8">
        <v>497</v>
      </c>
      <c r="AI8">
        <v>52</v>
      </c>
      <c r="AJ8">
        <v>4</v>
      </c>
      <c r="AK8" s="69">
        <v>3.0853118712273671</v>
      </c>
      <c r="AL8">
        <v>13</v>
      </c>
      <c r="AM8">
        <v>726</v>
      </c>
      <c r="AP8" t="s">
        <v>219</v>
      </c>
      <c r="AQ8">
        <v>0.99380232868242713</v>
      </c>
    </row>
    <row r="9" spans="2:47" x14ac:dyDescent="0.35">
      <c r="C9" s="22">
        <v>44932</v>
      </c>
      <c r="D9">
        <v>736</v>
      </c>
      <c r="J9" s="22">
        <v>44932</v>
      </c>
      <c r="K9">
        <v>509</v>
      </c>
      <c r="L9">
        <v>152</v>
      </c>
      <c r="M9">
        <v>176</v>
      </c>
      <c r="N9">
        <v>181</v>
      </c>
      <c r="O9">
        <v>174</v>
      </c>
      <c r="P9">
        <v>110</v>
      </c>
      <c r="Q9">
        <v>169</v>
      </c>
      <c r="R9">
        <v>56</v>
      </c>
      <c r="S9">
        <v>52</v>
      </c>
      <c r="T9">
        <v>4</v>
      </c>
      <c r="U9" s="69">
        <v>3.1044204322200413</v>
      </c>
      <c r="V9">
        <v>13</v>
      </c>
      <c r="W9" s="68">
        <v>224</v>
      </c>
      <c r="X9">
        <v>256</v>
      </c>
      <c r="Y9">
        <v>256</v>
      </c>
      <c r="Z9">
        <v>262</v>
      </c>
      <c r="AA9">
        <v>134</v>
      </c>
      <c r="AB9">
        <v>258</v>
      </c>
      <c r="AC9">
        <v>82</v>
      </c>
      <c r="AD9">
        <v>736</v>
      </c>
      <c r="AG9" s="22">
        <v>44931</v>
      </c>
      <c r="AH9">
        <v>547</v>
      </c>
      <c r="AI9">
        <v>52</v>
      </c>
      <c r="AJ9">
        <v>4</v>
      </c>
      <c r="AK9" s="69">
        <v>3.1359232175502747</v>
      </c>
      <c r="AL9">
        <v>13</v>
      </c>
      <c r="AM9">
        <v>778</v>
      </c>
      <c r="AP9" t="s">
        <v>220</v>
      </c>
      <c r="AQ9">
        <v>0.98764306849461492</v>
      </c>
    </row>
    <row r="10" spans="2:47" x14ac:dyDescent="0.35">
      <c r="C10" s="22">
        <v>44933</v>
      </c>
      <c r="D10">
        <v>799</v>
      </c>
      <c r="J10" s="22">
        <v>44933</v>
      </c>
      <c r="K10">
        <v>562</v>
      </c>
      <c r="L10">
        <v>184</v>
      </c>
      <c r="M10">
        <v>222</v>
      </c>
      <c r="N10">
        <v>156</v>
      </c>
      <c r="O10">
        <v>171</v>
      </c>
      <c r="P10">
        <v>153</v>
      </c>
      <c r="Q10">
        <v>180</v>
      </c>
      <c r="R10">
        <v>58</v>
      </c>
      <c r="S10">
        <v>64</v>
      </c>
      <c r="T10">
        <v>8</v>
      </c>
      <c r="U10" s="69">
        <v>3.4192170818505345</v>
      </c>
      <c r="V10">
        <v>23</v>
      </c>
      <c r="W10" s="68">
        <v>257</v>
      </c>
      <c r="X10">
        <v>323</v>
      </c>
      <c r="Y10">
        <v>219</v>
      </c>
      <c r="Z10">
        <v>261</v>
      </c>
      <c r="AA10">
        <v>180</v>
      </c>
      <c r="AB10">
        <v>267</v>
      </c>
      <c r="AC10">
        <v>91</v>
      </c>
      <c r="AD10">
        <v>799</v>
      </c>
      <c r="AG10" s="22">
        <v>44932</v>
      </c>
      <c r="AH10">
        <v>509</v>
      </c>
      <c r="AI10">
        <v>52</v>
      </c>
      <c r="AJ10">
        <v>4</v>
      </c>
      <c r="AK10" s="69">
        <v>3.1044204322200413</v>
      </c>
      <c r="AL10">
        <v>13</v>
      </c>
      <c r="AM10">
        <v>736</v>
      </c>
      <c r="AP10" t="s">
        <v>221</v>
      </c>
      <c r="AQ10">
        <v>0.98729001330874688</v>
      </c>
    </row>
    <row r="11" spans="2:47" x14ac:dyDescent="0.35">
      <c r="C11" s="22">
        <v>44934</v>
      </c>
      <c r="D11">
        <v>806</v>
      </c>
      <c r="J11" s="22">
        <v>44934</v>
      </c>
      <c r="K11">
        <v>562</v>
      </c>
      <c r="L11">
        <v>161</v>
      </c>
      <c r="M11">
        <v>196</v>
      </c>
      <c r="N11">
        <v>205</v>
      </c>
      <c r="O11">
        <v>159</v>
      </c>
      <c r="P11">
        <v>177</v>
      </c>
      <c r="Q11">
        <v>177</v>
      </c>
      <c r="R11">
        <v>49</v>
      </c>
      <c r="S11">
        <v>73</v>
      </c>
      <c r="T11">
        <v>9</v>
      </c>
      <c r="U11" s="69">
        <v>3.4488078291814972</v>
      </c>
      <c r="V11">
        <v>26</v>
      </c>
      <c r="W11" s="68">
        <v>227</v>
      </c>
      <c r="X11">
        <v>277</v>
      </c>
      <c r="Y11">
        <v>302</v>
      </c>
      <c r="Z11">
        <v>222</v>
      </c>
      <c r="AA11">
        <v>236</v>
      </c>
      <c r="AB11">
        <v>274</v>
      </c>
      <c r="AC11">
        <v>74</v>
      </c>
      <c r="AD11">
        <v>806</v>
      </c>
      <c r="AG11" s="22">
        <v>44933</v>
      </c>
      <c r="AH11">
        <v>562</v>
      </c>
      <c r="AI11">
        <v>64</v>
      </c>
      <c r="AJ11">
        <v>8</v>
      </c>
      <c r="AK11" s="69">
        <v>3.4192170818505345</v>
      </c>
      <c r="AL11">
        <v>23</v>
      </c>
      <c r="AM11">
        <v>799</v>
      </c>
      <c r="AP11" t="s">
        <v>222</v>
      </c>
      <c r="AQ11">
        <v>27.806040065143922</v>
      </c>
    </row>
    <row r="12" spans="2:47" ht="15" thickBot="1" x14ac:dyDescent="0.4">
      <c r="C12" s="22">
        <v>44935</v>
      </c>
      <c r="D12">
        <v>742</v>
      </c>
      <c r="J12" s="22">
        <v>44935</v>
      </c>
      <c r="K12">
        <v>551</v>
      </c>
      <c r="L12">
        <v>165</v>
      </c>
      <c r="M12">
        <v>194</v>
      </c>
      <c r="N12">
        <v>192</v>
      </c>
      <c r="O12">
        <v>169</v>
      </c>
      <c r="P12">
        <v>147</v>
      </c>
      <c r="Q12">
        <v>184</v>
      </c>
      <c r="R12">
        <v>51</v>
      </c>
      <c r="S12">
        <v>74</v>
      </c>
      <c r="T12">
        <v>9</v>
      </c>
      <c r="U12" s="69">
        <v>3.7709800362976416</v>
      </c>
      <c r="V12">
        <v>28</v>
      </c>
      <c r="W12" s="68">
        <v>208</v>
      </c>
      <c r="X12">
        <v>272</v>
      </c>
      <c r="Y12">
        <v>262</v>
      </c>
      <c r="Z12">
        <v>239</v>
      </c>
      <c r="AA12">
        <v>169</v>
      </c>
      <c r="AB12">
        <v>266</v>
      </c>
      <c r="AC12">
        <v>68</v>
      </c>
      <c r="AD12">
        <v>742</v>
      </c>
      <c r="AG12" s="22">
        <v>44934</v>
      </c>
      <c r="AH12">
        <v>562</v>
      </c>
      <c r="AI12">
        <v>73</v>
      </c>
      <c r="AJ12">
        <v>9</v>
      </c>
      <c r="AK12" s="69">
        <v>3.4488078291814972</v>
      </c>
      <c r="AL12">
        <v>26</v>
      </c>
      <c r="AM12">
        <v>806</v>
      </c>
      <c r="AP12" s="46" t="s">
        <v>223</v>
      </c>
      <c r="AQ12" s="46">
        <v>181</v>
      </c>
    </row>
    <row r="13" spans="2:47" x14ac:dyDescent="0.35">
      <c r="C13" s="22">
        <v>44936</v>
      </c>
      <c r="D13">
        <v>855</v>
      </c>
      <c r="J13" s="22">
        <v>44936</v>
      </c>
      <c r="K13">
        <v>602</v>
      </c>
      <c r="L13">
        <v>210</v>
      </c>
      <c r="M13">
        <v>189</v>
      </c>
      <c r="N13">
        <v>203</v>
      </c>
      <c r="O13">
        <v>160</v>
      </c>
      <c r="P13">
        <v>202</v>
      </c>
      <c r="Q13">
        <v>189</v>
      </c>
      <c r="R13">
        <v>51</v>
      </c>
      <c r="S13">
        <v>70</v>
      </c>
      <c r="T13">
        <v>9</v>
      </c>
      <c r="U13" s="69">
        <v>3.2841362126245852</v>
      </c>
      <c r="V13">
        <v>25</v>
      </c>
      <c r="W13" s="68">
        <v>305</v>
      </c>
      <c r="X13">
        <v>273</v>
      </c>
      <c r="Y13">
        <v>277</v>
      </c>
      <c r="Z13">
        <v>245</v>
      </c>
      <c r="AA13">
        <v>245</v>
      </c>
      <c r="AB13">
        <v>287</v>
      </c>
      <c r="AC13">
        <v>78</v>
      </c>
      <c r="AD13">
        <v>855</v>
      </c>
      <c r="AG13" s="22">
        <v>44935</v>
      </c>
      <c r="AH13">
        <v>551</v>
      </c>
      <c r="AI13">
        <v>74</v>
      </c>
      <c r="AJ13">
        <v>9</v>
      </c>
      <c r="AK13" s="69">
        <v>3.7709800362976416</v>
      </c>
      <c r="AL13">
        <v>28</v>
      </c>
      <c r="AM13">
        <v>742</v>
      </c>
    </row>
    <row r="14" spans="2:47" ht="15" thickBot="1" x14ac:dyDescent="0.4">
      <c r="C14" s="22">
        <v>44937</v>
      </c>
      <c r="D14">
        <v>782</v>
      </c>
      <c r="J14" s="22">
        <v>44937</v>
      </c>
      <c r="K14">
        <v>561</v>
      </c>
      <c r="L14">
        <v>162</v>
      </c>
      <c r="M14">
        <v>212</v>
      </c>
      <c r="N14">
        <v>187</v>
      </c>
      <c r="O14">
        <v>175</v>
      </c>
      <c r="P14">
        <v>183</v>
      </c>
      <c r="Q14">
        <v>152</v>
      </c>
      <c r="R14">
        <v>51</v>
      </c>
      <c r="S14">
        <v>67</v>
      </c>
      <c r="T14">
        <v>9</v>
      </c>
      <c r="U14" s="69">
        <v>3.4503565062388608</v>
      </c>
      <c r="V14">
        <v>24</v>
      </c>
      <c r="W14" s="68">
        <v>229</v>
      </c>
      <c r="X14">
        <v>295</v>
      </c>
      <c r="Y14">
        <v>258</v>
      </c>
      <c r="Z14">
        <v>255</v>
      </c>
      <c r="AA14">
        <v>231</v>
      </c>
      <c r="AB14">
        <v>223</v>
      </c>
      <c r="AC14">
        <v>73</v>
      </c>
      <c r="AD14">
        <v>782</v>
      </c>
      <c r="AG14" s="22">
        <v>44936</v>
      </c>
      <c r="AH14">
        <v>602</v>
      </c>
      <c r="AI14">
        <v>70</v>
      </c>
      <c r="AJ14">
        <v>9</v>
      </c>
      <c r="AK14" s="69">
        <v>3.2841362126245852</v>
      </c>
      <c r="AL14">
        <v>25</v>
      </c>
      <c r="AM14">
        <v>855</v>
      </c>
      <c r="AP14" t="s">
        <v>224</v>
      </c>
    </row>
    <row r="15" spans="2:47" x14ac:dyDescent="0.35">
      <c r="C15" s="22">
        <v>44938</v>
      </c>
      <c r="D15">
        <v>759</v>
      </c>
      <c r="J15" s="22">
        <v>44938</v>
      </c>
      <c r="K15">
        <v>534</v>
      </c>
      <c r="L15">
        <v>144</v>
      </c>
      <c r="M15">
        <v>179</v>
      </c>
      <c r="N15">
        <v>211</v>
      </c>
      <c r="O15">
        <v>126</v>
      </c>
      <c r="P15">
        <v>184</v>
      </c>
      <c r="Q15">
        <v>170</v>
      </c>
      <c r="R15">
        <v>54</v>
      </c>
      <c r="S15">
        <v>69</v>
      </c>
      <c r="T15">
        <v>9</v>
      </c>
      <c r="U15" s="69">
        <v>3.2259363295880177</v>
      </c>
      <c r="V15">
        <v>26</v>
      </c>
      <c r="W15" s="68">
        <v>206</v>
      </c>
      <c r="X15">
        <v>251</v>
      </c>
      <c r="Y15">
        <v>302</v>
      </c>
      <c r="Z15">
        <v>194</v>
      </c>
      <c r="AA15">
        <v>226</v>
      </c>
      <c r="AB15">
        <v>262</v>
      </c>
      <c r="AC15">
        <v>77</v>
      </c>
      <c r="AD15">
        <v>759</v>
      </c>
      <c r="AG15" s="22">
        <v>44937</v>
      </c>
      <c r="AH15">
        <v>561</v>
      </c>
      <c r="AI15">
        <v>67</v>
      </c>
      <c r="AJ15">
        <v>9</v>
      </c>
      <c r="AK15" s="69">
        <v>3.4503565062388608</v>
      </c>
      <c r="AL15">
        <v>24</v>
      </c>
      <c r="AM15">
        <v>782</v>
      </c>
      <c r="AP15" s="55"/>
      <c r="AQ15" s="55" t="s">
        <v>229</v>
      </c>
      <c r="AR15" s="55" t="s">
        <v>230</v>
      </c>
      <c r="AS15" s="55" t="s">
        <v>231</v>
      </c>
      <c r="AT15" s="55" t="s">
        <v>232</v>
      </c>
      <c r="AU15" s="55" t="s">
        <v>233</v>
      </c>
    </row>
    <row r="16" spans="2:47" x14ac:dyDescent="0.35">
      <c r="C16" s="22">
        <v>44939</v>
      </c>
      <c r="D16">
        <v>950</v>
      </c>
      <c r="J16" s="22">
        <v>44939</v>
      </c>
      <c r="K16">
        <v>625</v>
      </c>
      <c r="L16">
        <v>175</v>
      </c>
      <c r="M16">
        <v>257</v>
      </c>
      <c r="N16">
        <v>193</v>
      </c>
      <c r="O16">
        <v>171</v>
      </c>
      <c r="P16">
        <v>217</v>
      </c>
      <c r="Q16">
        <v>174</v>
      </c>
      <c r="R16">
        <v>63</v>
      </c>
      <c r="S16">
        <v>73</v>
      </c>
      <c r="T16">
        <v>9</v>
      </c>
      <c r="U16" s="69">
        <v>3.3704000000000001</v>
      </c>
      <c r="V16">
        <v>27</v>
      </c>
      <c r="W16" s="68">
        <v>246</v>
      </c>
      <c r="X16">
        <v>409</v>
      </c>
      <c r="Y16">
        <v>295</v>
      </c>
      <c r="Z16">
        <v>285</v>
      </c>
      <c r="AA16">
        <v>277</v>
      </c>
      <c r="AB16">
        <v>285</v>
      </c>
      <c r="AC16">
        <v>103</v>
      </c>
      <c r="AD16">
        <v>950</v>
      </c>
      <c r="AG16" s="22">
        <v>44938</v>
      </c>
      <c r="AH16">
        <v>534</v>
      </c>
      <c r="AI16">
        <v>69</v>
      </c>
      <c r="AJ16">
        <v>9</v>
      </c>
      <c r="AK16" s="69">
        <v>3.2259363295880177</v>
      </c>
      <c r="AL16">
        <v>26</v>
      </c>
      <c r="AM16">
        <v>759</v>
      </c>
      <c r="AP16" t="s">
        <v>225</v>
      </c>
      <c r="AQ16">
        <v>5</v>
      </c>
      <c r="AR16">
        <v>10814481.892290022</v>
      </c>
      <c r="AS16">
        <v>2162896.3784580044</v>
      </c>
      <c r="AT16">
        <v>2797.4183867772481</v>
      </c>
      <c r="AU16">
        <v>6.8043258710993902E-165</v>
      </c>
    </row>
    <row r="17" spans="3:51" x14ac:dyDescent="0.35">
      <c r="C17" s="22">
        <v>44940</v>
      </c>
      <c r="D17">
        <v>771</v>
      </c>
      <c r="J17" s="22">
        <v>44940</v>
      </c>
      <c r="K17">
        <v>577</v>
      </c>
      <c r="L17">
        <v>157</v>
      </c>
      <c r="M17">
        <v>241</v>
      </c>
      <c r="N17">
        <v>179</v>
      </c>
      <c r="O17">
        <v>157</v>
      </c>
      <c r="P17">
        <v>241</v>
      </c>
      <c r="Q17">
        <v>131</v>
      </c>
      <c r="R17">
        <v>48</v>
      </c>
      <c r="S17">
        <v>77</v>
      </c>
      <c r="T17">
        <v>9</v>
      </c>
      <c r="U17" s="69">
        <v>3.7094627383015624</v>
      </c>
      <c r="V17">
        <v>29</v>
      </c>
      <c r="W17" s="68">
        <v>213</v>
      </c>
      <c r="X17">
        <v>326</v>
      </c>
      <c r="Y17">
        <v>232</v>
      </c>
      <c r="Z17">
        <v>222</v>
      </c>
      <c r="AA17">
        <v>290</v>
      </c>
      <c r="AB17">
        <v>193</v>
      </c>
      <c r="AC17">
        <v>66</v>
      </c>
      <c r="AD17">
        <v>771</v>
      </c>
      <c r="AG17" s="22">
        <v>44939</v>
      </c>
      <c r="AH17">
        <v>625</v>
      </c>
      <c r="AI17">
        <v>73</v>
      </c>
      <c r="AJ17">
        <v>9</v>
      </c>
      <c r="AK17" s="69">
        <v>3.3704000000000001</v>
      </c>
      <c r="AL17">
        <v>27</v>
      </c>
      <c r="AM17">
        <v>950</v>
      </c>
      <c r="AP17" t="s">
        <v>226</v>
      </c>
      <c r="AQ17">
        <v>175</v>
      </c>
      <c r="AR17">
        <v>135305.77621826806</v>
      </c>
      <c r="AS17">
        <v>773.17586410438889</v>
      </c>
    </row>
    <row r="18" spans="3:51" ht="15" thickBot="1" x14ac:dyDescent="0.4">
      <c r="C18" s="22">
        <v>44941</v>
      </c>
      <c r="D18">
        <v>927</v>
      </c>
      <c r="J18" s="22">
        <v>44941</v>
      </c>
      <c r="K18">
        <v>663</v>
      </c>
      <c r="L18">
        <v>262</v>
      </c>
      <c r="M18">
        <v>202</v>
      </c>
      <c r="N18">
        <v>199</v>
      </c>
      <c r="O18">
        <v>190</v>
      </c>
      <c r="P18">
        <v>210</v>
      </c>
      <c r="Q18">
        <v>208</v>
      </c>
      <c r="R18">
        <v>55</v>
      </c>
      <c r="S18">
        <v>74</v>
      </c>
      <c r="T18">
        <v>9</v>
      </c>
      <c r="U18" s="69">
        <v>3.6616289592760181</v>
      </c>
      <c r="V18">
        <v>27</v>
      </c>
      <c r="W18" s="68">
        <v>365</v>
      </c>
      <c r="X18">
        <v>280</v>
      </c>
      <c r="Y18">
        <v>282</v>
      </c>
      <c r="Z18">
        <v>280</v>
      </c>
      <c r="AA18">
        <v>256</v>
      </c>
      <c r="AB18">
        <v>307</v>
      </c>
      <c r="AC18">
        <v>84</v>
      </c>
      <c r="AD18">
        <v>927</v>
      </c>
      <c r="AG18" s="22">
        <v>44940</v>
      </c>
      <c r="AH18">
        <v>577</v>
      </c>
      <c r="AI18">
        <v>77</v>
      </c>
      <c r="AJ18">
        <v>9</v>
      </c>
      <c r="AK18" s="69">
        <v>3.7094627383015624</v>
      </c>
      <c r="AL18">
        <v>29</v>
      </c>
      <c r="AM18">
        <v>771</v>
      </c>
      <c r="AP18" s="46" t="s">
        <v>227</v>
      </c>
      <c r="AQ18" s="46">
        <v>180</v>
      </c>
      <c r="AR18" s="46">
        <v>10949787.668508289</v>
      </c>
      <c r="AS18" s="46"/>
      <c r="AT18" s="46"/>
      <c r="AU18" s="46"/>
    </row>
    <row r="19" spans="3:51" ht="15" thickBot="1" x14ac:dyDescent="0.4">
      <c r="C19" s="22">
        <v>44942</v>
      </c>
      <c r="D19">
        <v>855</v>
      </c>
      <c r="J19" s="22">
        <v>44942</v>
      </c>
      <c r="K19">
        <v>627</v>
      </c>
      <c r="L19">
        <v>229</v>
      </c>
      <c r="M19">
        <v>206</v>
      </c>
      <c r="N19">
        <v>192</v>
      </c>
      <c r="O19">
        <v>167</v>
      </c>
      <c r="P19">
        <v>211</v>
      </c>
      <c r="Q19">
        <v>201</v>
      </c>
      <c r="R19">
        <v>48</v>
      </c>
      <c r="S19">
        <v>72</v>
      </c>
      <c r="T19">
        <v>9</v>
      </c>
      <c r="U19" s="69">
        <v>3.4707496012759185</v>
      </c>
      <c r="V19">
        <v>28</v>
      </c>
      <c r="W19" s="68">
        <v>319</v>
      </c>
      <c r="X19">
        <v>277</v>
      </c>
      <c r="Y19">
        <v>259</v>
      </c>
      <c r="Z19">
        <v>250</v>
      </c>
      <c r="AA19">
        <v>256</v>
      </c>
      <c r="AB19">
        <v>278</v>
      </c>
      <c r="AC19">
        <v>71</v>
      </c>
      <c r="AD19">
        <v>855</v>
      </c>
      <c r="AG19" s="22">
        <v>44941</v>
      </c>
      <c r="AH19">
        <v>663</v>
      </c>
      <c r="AI19">
        <v>74</v>
      </c>
      <c r="AJ19">
        <v>9</v>
      </c>
      <c r="AK19" s="69">
        <v>3.6616289592760181</v>
      </c>
      <c r="AL19">
        <v>27</v>
      </c>
      <c r="AM19">
        <v>927</v>
      </c>
    </row>
    <row r="20" spans="3:51" x14ac:dyDescent="0.35">
      <c r="C20" s="22">
        <v>44943</v>
      </c>
      <c r="D20">
        <v>762</v>
      </c>
      <c r="J20" s="22">
        <v>44943</v>
      </c>
      <c r="K20">
        <v>532</v>
      </c>
      <c r="L20">
        <v>209</v>
      </c>
      <c r="M20">
        <v>138</v>
      </c>
      <c r="N20">
        <v>185</v>
      </c>
      <c r="O20">
        <v>146</v>
      </c>
      <c r="P20">
        <v>175</v>
      </c>
      <c r="Q20">
        <v>157</v>
      </c>
      <c r="R20">
        <v>54</v>
      </c>
      <c r="S20">
        <v>69</v>
      </c>
      <c r="T20">
        <v>9</v>
      </c>
      <c r="U20" s="69">
        <v>3.8733082706766888</v>
      </c>
      <c r="V20">
        <v>26</v>
      </c>
      <c r="W20" s="68">
        <v>297</v>
      </c>
      <c r="X20">
        <v>214</v>
      </c>
      <c r="Y20">
        <v>251</v>
      </c>
      <c r="Z20">
        <v>209</v>
      </c>
      <c r="AA20">
        <v>232</v>
      </c>
      <c r="AB20">
        <v>236</v>
      </c>
      <c r="AC20">
        <v>85</v>
      </c>
      <c r="AD20">
        <v>762</v>
      </c>
      <c r="AG20" s="22">
        <v>44942</v>
      </c>
      <c r="AH20">
        <v>627</v>
      </c>
      <c r="AI20">
        <v>72</v>
      </c>
      <c r="AJ20">
        <v>9</v>
      </c>
      <c r="AK20" s="69">
        <v>3.4707496012759185</v>
      </c>
      <c r="AL20">
        <v>28</v>
      </c>
      <c r="AM20">
        <v>855</v>
      </c>
      <c r="AP20" s="55"/>
      <c r="AQ20" s="55" t="s">
        <v>234</v>
      </c>
      <c r="AR20" s="55" t="s">
        <v>222</v>
      </c>
      <c r="AS20" s="55" t="s">
        <v>235</v>
      </c>
      <c r="AT20" s="55" t="s">
        <v>236</v>
      </c>
      <c r="AU20" s="55" t="s">
        <v>237</v>
      </c>
      <c r="AV20" s="55" t="s">
        <v>238</v>
      </c>
      <c r="AW20" s="55" t="s">
        <v>239</v>
      </c>
      <c r="AX20" s="55" t="s">
        <v>240</v>
      </c>
    </row>
    <row r="21" spans="3:51" x14ac:dyDescent="0.35">
      <c r="C21" s="22">
        <v>44944</v>
      </c>
      <c r="D21">
        <v>827</v>
      </c>
      <c r="J21" s="22">
        <v>44944</v>
      </c>
      <c r="K21">
        <v>588</v>
      </c>
      <c r="L21">
        <v>214</v>
      </c>
      <c r="M21">
        <v>188</v>
      </c>
      <c r="N21">
        <v>186</v>
      </c>
      <c r="O21">
        <v>162</v>
      </c>
      <c r="P21">
        <v>202</v>
      </c>
      <c r="Q21">
        <v>166</v>
      </c>
      <c r="R21">
        <v>58</v>
      </c>
      <c r="S21">
        <v>72</v>
      </c>
      <c r="T21">
        <v>9</v>
      </c>
      <c r="U21" s="69">
        <v>3.4973809523809534</v>
      </c>
      <c r="V21">
        <v>27</v>
      </c>
      <c r="W21" s="68">
        <v>295</v>
      </c>
      <c r="X21">
        <v>263</v>
      </c>
      <c r="Y21">
        <v>269</v>
      </c>
      <c r="Z21">
        <v>256</v>
      </c>
      <c r="AA21">
        <v>251</v>
      </c>
      <c r="AB21">
        <v>241</v>
      </c>
      <c r="AC21">
        <v>79</v>
      </c>
      <c r="AD21">
        <v>827</v>
      </c>
      <c r="AG21" s="22">
        <v>44943</v>
      </c>
      <c r="AH21">
        <v>532</v>
      </c>
      <c r="AI21">
        <v>69</v>
      </c>
      <c r="AJ21">
        <v>9</v>
      </c>
      <c r="AK21" s="69">
        <v>3.8733082706766888</v>
      </c>
      <c r="AL21">
        <v>26</v>
      </c>
      <c r="AM21">
        <v>762</v>
      </c>
      <c r="AP21" t="s">
        <v>228</v>
      </c>
      <c r="AQ21">
        <v>-398.69582812700003</v>
      </c>
      <c r="AR21">
        <v>51.093450947031961</v>
      </c>
      <c r="AS21">
        <v>-7.803266773667799</v>
      </c>
      <c r="AT21">
        <v>5.2562899478167858E-13</v>
      </c>
      <c r="AU21">
        <v>-499.53449964031716</v>
      </c>
      <c r="AV21">
        <v>-297.85715661368289</v>
      </c>
      <c r="AW21">
        <v>-499.53449964031716</v>
      </c>
      <c r="AX21">
        <v>-297.85715661368289</v>
      </c>
    </row>
    <row r="22" spans="3:51" x14ac:dyDescent="0.35">
      <c r="C22" s="22">
        <v>44945</v>
      </c>
      <c r="D22">
        <v>858</v>
      </c>
      <c r="J22" s="22">
        <v>44945</v>
      </c>
      <c r="K22">
        <v>616</v>
      </c>
      <c r="L22">
        <v>220</v>
      </c>
      <c r="M22">
        <v>212</v>
      </c>
      <c r="N22">
        <v>184</v>
      </c>
      <c r="O22">
        <v>180</v>
      </c>
      <c r="P22">
        <v>215</v>
      </c>
      <c r="Q22">
        <v>170</v>
      </c>
      <c r="R22">
        <v>51</v>
      </c>
      <c r="S22">
        <v>72</v>
      </c>
      <c r="T22">
        <v>9</v>
      </c>
      <c r="U22" s="69">
        <v>3.5886038961038929</v>
      </c>
      <c r="V22">
        <v>28</v>
      </c>
      <c r="W22" s="68">
        <v>313</v>
      </c>
      <c r="X22">
        <v>293</v>
      </c>
      <c r="Y22">
        <v>252</v>
      </c>
      <c r="Z22">
        <v>272</v>
      </c>
      <c r="AA22">
        <v>257</v>
      </c>
      <c r="AB22">
        <v>251</v>
      </c>
      <c r="AC22">
        <v>78</v>
      </c>
      <c r="AD22">
        <v>858</v>
      </c>
      <c r="AG22" s="22">
        <v>44944</v>
      </c>
      <c r="AH22">
        <v>588</v>
      </c>
      <c r="AI22">
        <v>72</v>
      </c>
      <c r="AJ22">
        <v>9</v>
      </c>
      <c r="AK22" s="69">
        <v>3.4973809523809534</v>
      </c>
      <c r="AL22">
        <v>27</v>
      </c>
      <c r="AM22">
        <v>827</v>
      </c>
      <c r="AP22" s="71" t="s">
        <v>274</v>
      </c>
      <c r="AQ22" s="71">
        <v>5.325754400285704</v>
      </c>
      <c r="AR22" s="71">
        <v>1.3974074819224551</v>
      </c>
      <c r="AS22" s="71">
        <v>3.8111678012192298</v>
      </c>
      <c r="AT22" s="75">
        <v>1.9136021885537147E-4</v>
      </c>
      <c r="AU22" s="71">
        <v>2.5678135795352555</v>
      </c>
      <c r="AV22" s="71">
        <v>8.0836952210361517</v>
      </c>
      <c r="AW22" s="71">
        <v>2.5678135795352555</v>
      </c>
      <c r="AX22" s="71">
        <v>8.0836952210361517</v>
      </c>
      <c r="AY22" t="s">
        <v>285</v>
      </c>
    </row>
    <row r="23" spans="3:51" x14ac:dyDescent="0.35">
      <c r="C23" s="22">
        <v>44946</v>
      </c>
      <c r="D23">
        <v>767</v>
      </c>
      <c r="J23" s="22">
        <v>44946</v>
      </c>
      <c r="K23">
        <v>578</v>
      </c>
      <c r="L23">
        <v>212</v>
      </c>
      <c r="M23">
        <v>198</v>
      </c>
      <c r="N23">
        <v>168</v>
      </c>
      <c r="O23">
        <v>136</v>
      </c>
      <c r="P23">
        <v>231</v>
      </c>
      <c r="Q23">
        <v>162</v>
      </c>
      <c r="R23">
        <v>49</v>
      </c>
      <c r="S23">
        <v>71</v>
      </c>
      <c r="T23">
        <v>9</v>
      </c>
      <c r="U23" s="69">
        <v>3.6192560553633197</v>
      </c>
      <c r="V23">
        <v>27</v>
      </c>
      <c r="W23" s="68">
        <v>215</v>
      </c>
      <c r="X23">
        <v>284</v>
      </c>
      <c r="Y23">
        <v>268</v>
      </c>
      <c r="Z23">
        <v>188</v>
      </c>
      <c r="AA23">
        <v>272</v>
      </c>
      <c r="AB23">
        <v>235</v>
      </c>
      <c r="AC23">
        <v>72</v>
      </c>
      <c r="AD23">
        <v>767</v>
      </c>
      <c r="AG23" s="22">
        <v>44945</v>
      </c>
      <c r="AH23">
        <v>616</v>
      </c>
      <c r="AI23">
        <v>72</v>
      </c>
      <c r="AJ23">
        <v>9</v>
      </c>
      <c r="AK23" s="69">
        <v>3.5886038961038929</v>
      </c>
      <c r="AL23">
        <v>28</v>
      </c>
      <c r="AM23">
        <v>858</v>
      </c>
      <c r="AP23" s="71" t="s">
        <v>262</v>
      </c>
      <c r="AQ23" s="71">
        <v>-18.847327745220866</v>
      </c>
      <c r="AR23" s="71">
        <v>4.5320103256292743</v>
      </c>
      <c r="AS23" s="71">
        <v>-4.158712445696799</v>
      </c>
      <c r="AT23" s="75">
        <v>5.0054811256400916E-5</v>
      </c>
      <c r="AU23" s="71">
        <v>-27.791759801588732</v>
      </c>
      <c r="AV23" s="71">
        <v>-9.9028956888530004</v>
      </c>
      <c r="AW23" s="71">
        <v>-27.791759801588732</v>
      </c>
      <c r="AX23" s="71">
        <v>-9.9028956888530004</v>
      </c>
      <c r="AY23" t="s">
        <v>282</v>
      </c>
    </row>
    <row r="24" spans="3:51" x14ac:dyDescent="0.35">
      <c r="C24" s="22">
        <v>44947</v>
      </c>
      <c r="D24">
        <v>878</v>
      </c>
      <c r="J24" s="22">
        <v>44947</v>
      </c>
      <c r="K24">
        <v>597</v>
      </c>
      <c r="L24">
        <v>183</v>
      </c>
      <c r="M24">
        <v>233</v>
      </c>
      <c r="N24">
        <v>181</v>
      </c>
      <c r="O24">
        <v>165</v>
      </c>
      <c r="P24">
        <v>221</v>
      </c>
      <c r="Q24">
        <v>168</v>
      </c>
      <c r="R24">
        <v>43</v>
      </c>
      <c r="S24">
        <v>72</v>
      </c>
      <c r="T24">
        <v>8</v>
      </c>
      <c r="U24" s="69">
        <v>3.7837520938023421</v>
      </c>
      <c r="V24">
        <v>25</v>
      </c>
      <c r="W24" s="68">
        <v>265</v>
      </c>
      <c r="X24">
        <v>318</v>
      </c>
      <c r="Y24">
        <v>295</v>
      </c>
      <c r="Z24">
        <v>259</v>
      </c>
      <c r="AA24">
        <v>275</v>
      </c>
      <c r="AB24">
        <v>276</v>
      </c>
      <c r="AC24">
        <v>68</v>
      </c>
      <c r="AD24">
        <v>878</v>
      </c>
      <c r="AG24" s="22">
        <v>44946</v>
      </c>
      <c r="AH24">
        <v>578</v>
      </c>
      <c r="AI24">
        <v>71</v>
      </c>
      <c r="AJ24">
        <v>9</v>
      </c>
      <c r="AK24" s="69">
        <v>3.6192560553633197</v>
      </c>
      <c r="AL24">
        <v>27</v>
      </c>
      <c r="AM24">
        <v>767</v>
      </c>
      <c r="AP24" s="76" t="s">
        <v>263</v>
      </c>
      <c r="AQ24" s="71">
        <v>87.24865616293971</v>
      </c>
      <c r="AR24" s="71">
        <v>19.490736232250811</v>
      </c>
      <c r="AS24" s="71">
        <v>4.4764166485702912</v>
      </c>
      <c r="AT24" s="75">
        <v>1.3645091929496424E-5</v>
      </c>
      <c r="AU24" s="71">
        <v>48.781496242303739</v>
      </c>
      <c r="AV24" s="71">
        <v>125.71581608357567</v>
      </c>
      <c r="AW24" s="71">
        <v>48.781496242303739</v>
      </c>
      <c r="AX24" s="71">
        <v>125.71581608357567</v>
      </c>
      <c r="AY24" t="s">
        <v>283</v>
      </c>
    </row>
    <row r="25" spans="3:51" x14ac:dyDescent="0.35">
      <c r="C25" s="22">
        <v>44948</v>
      </c>
      <c r="D25">
        <v>768</v>
      </c>
      <c r="J25" s="22">
        <v>44948</v>
      </c>
      <c r="K25">
        <v>491</v>
      </c>
      <c r="L25">
        <v>166</v>
      </c>
      <c r="M25">
        <v>139</v>
      </c>
      <c r="N25">
        <v>186</v>
      </c>
      <c r="O25">
        <v>158</v>
      </c>
      <c r="P25">
        <v>137</v>
      </c>
      <c r="Q25">
        <v>139</v>
      </c>
      <c r="R25">
        <v>57</v>
      </c>
      <c r="S25">
        <v>64</v>
      </c>
      <c r="T25">
        <v>9</v>
      </c>
      <c r="U25" s="69">
        <v>3.1842769857433826</v>
      </c>
      <c r="V25">
        <v>22</v>
      </c>
      <c r="W25" s="68">
        <v>240</v>
      </c>
      <c r="X25">
        <v>196</v>
      </c>
      <c r="Y25">
        <v>332</v>
      </c>
      <c r="Z25">
        <v>262</v>
      </c>
      <c r="AA25">
        <v>168</v>
      </c>
      <c r="AB25">
        <v>239</v>
      </c>
      <c r="AC25">
        <v>99</v>
      </c>
      <c r="AD25">
        <v>768</v>
      </c>
      <c r="AG25" s="22">
        <v>44947</v>
      </c>
      <c r="AH25">
        <v>597</v>
      </c>
      <c r="AI25">
        <v>72</v>
      </c>
      <c r="AJ25">
        <v>8</v>
      </c>
      <c r="AK25" s="69">
        <v>3.7837520938023421</v>
      </c>
      <c r="AL25">
        <v>25</v>
      </c>
      <c r="AM25">
        <v>878</v>
      </c>
      <c r="AP25" s="70" t="s">
        <v>264</v>
      </c>
      <c r="AQ25" s="70">
        <v>-3.6691179791256756</v>
      </c>
      <c r="AR25" s="70">
        <v>2.5958454708558989</v>
      </c>
      <c r="AS25" s="70">
        <v>-1.413457781027273</v>
      </c>
      <c r="AT25" s="74">
        <v>0.15929747272794681</v>
      </c>
      <c r="AU25" s="70">
        <v>-8.7923109497147145</v>
      </c>
      <c r="AV25" s="70">
        <v>1.4540749914633633</v>
      </c>
      <c r="AW25" s="70">
        <v>-8.7923109497147145</v>
      </c>
      <c r="AX25" s="70">
        <v>1.4540749914633633</v>
      </c>
      <c r="AY25" t="s">
        <v>281</v>
      </c>
    </row>
    <row r="26" spans="3:51" ht="15" thickBot="1" x14ac:dyDescent="0.4">
      <c r="C26" s="22">
        <v>44949</v>
      </c>
      <c r="D26">
        <v>885</v>
      </c>
      <c r="J26" s="22">
        <v>44949</v>
      </c>
      <c r="K26">
        <v>589</v>
      </c>
      <c r="L26">
        <v>202</v>
      </c>
      <c r="M26">
        <v>217</v>
      </c>
      <c r="N26">
        <v>170</v>
      </c>
      <c r="O26">
        <v>197</v>
      </c>
      <c r="P26">
        <v>173</v>
      </c>
      <c r="Q26">
        <v>168</v>
      </c>
      <c r="R26">
        <v>51</v>
      </c>
      <c r="S26">
        <v>67</v>
      </c>
      <c r="T26">
        <v>9</v>
      </c>
      <c r="U26" s="69">
        <v>3.371307300509339</v>
      </c>
      <c r="V26">
        <v>25</v>
      </c>
      <c r="W26" s="68">
        <v>292</v>
      </c>
      <c r="X26">
        <v>304</v>
      </c>
      <c r="Y26">
        <v>289</v>
      </c>
      <c r="Z26">
        <v>316</v>
      </c>
      <c r="AA26">
        <v>219</v>
      </c>
      <c r="AB26">
        <v>264</v>
      </c>
      <c r="AC26">
        <v>86</v>
      </c>
      <c r="AD26">
        <v>885</v>
      </c>
      <c r="AG26" s="22">
        <v>44948</v>
      </c>
      <c r="AH26">
        <v>491</v>
      </c>
      <c r="AI26">
        <v>64</v>
      </c>
      <c r="AJ26">
        <v>9</v>
      </c>
      <c r="AK26" s="69">
        <v>3.1842769857433826</v>
      </c>
      <c r="AL26">
        <v>22</v>
      </c>
      <c r="AM26">
        <v>768</v>
      </c>
      <c r="AP26" s="71" t="s">
        <v>275</v>
      </c>
      <c r="AQ26" s="73">
        <v>0.67359836771392156</v>
      </c>
      <c r="AR26" s="73">
        <v>7.0232783840427134E-3</v>
      </c>
      <c r="AS26" s="73">
        <v>95.909393146706989</v>
      </c>
      <c r="AT26" s="77">
        <v>3.2197093014507194E-153</v>
      </c>
      <c r="AU26" s="73">
        <v>0.65973713797139999</v>
      </c>
      <c r="AV26" s="73">
        <v>0.68745959745644314</v>
      </c>
      <c r="AW26" s="73">
        <v>0.65973713797139999</v>
      </c>
      <c r="AX26" s="73">
        <v>0.68745959745644314</v>
      </c>
      <c r="AY26" t="s">
        <v>284</v>
      </c>
    </row>
    <row r="27" spans="3:51" x14ac:dyDescent="0.35">
      <c r="C27" s="22">
        <v>44950</v>
      </c>
      <c r="D27">
        <v>883</v>
      </c>
      <c r="J27" s="22">
        <v>44950</v>
      </c>
      <c r="K27">
        <v>588</v>
      </c>
      <c r="L27">
        <v>202</v>
      </c>
      <c r="M27">
        <v>173</v>
      </c>
      <c r="N27">
        <v>213</v>
      </c>
      <c r="O27">
        <v>178</v>
      </c>
      <c r="P27">
        <v>170</v>
      </c>
      <c r="Q27">
        <v>188</v>
      </c>
      <c r="R27">
        <v>52</v>
      </c>
      <c r="S27">
        <v>69</v>
      </c>
      <c r="T27">
        <v>8</v>
      </c>
      <c r="U27" s="69">
        <v>3.3782312925170084</v>
      </c>
      <c r="V27">
        <v>26</v>
      </c>
      <c r="W27" s="68">
        <v>292</v>
      </c>
      <c r="X27">
        <v>242</v>
      </c>
      <c r="Y27">
        <v>349</v>
      </c>
      <c r="Z27">
        <v>288</v>
      </c>
      <c r="AA27">
        <v>204</v>
      </c>
      <c r="AB27">
        <v>313</v>
      </c>
      <c r="AC27">
        <v>78</v>
      </c>
      <c r="AD27">
        <v>883</v>
      </c>
      <c r="AG27" s="22">
        <v>44949</v>
      </c>
      <c r="AH27">
        <v>589</v>
      </c>
      <c r="AI27">
        <v>67</v>
      </c>
      <c r="AJ27">
        <v>9</v>
      </c>
      <c r="AK27" s="69">
        <v>3.371307300509339</v>
      </c>
      <c r="AL27">
        <v>25</v>
      </c>
      <c r="AM27">
        <v>885</v>
      </c>
    </row>
    <row r="28" spans="3:51" x14ac:dyDescent="0.35">
      <c r="C28" s="22">
        <v>44951</v>
      </c>
      <c r="D28">
        <v>906</v>
      </c>
      <c r="J28" s="22">
        <v>44951</v>
      </c>
      <c r="K28">
        <v>583</v>
      </c>
      <c r="L28">
        <v>216</v>
      </c>
      <c r="M28">
        <v>180</v>
      </c>
      <c r="N28">
        <v>187</v>
      </c>
      <c r="O28">
        <v>169</v>
      </c>
      <c r="P28">
        <v>163</v>
      </c>
      <c r="Q28">
        <v>177</v>
      </c>
      <c r="R28">
        <v>74</v>
      </c>
      <c r="S28">
        <v>67</v>
      </c>
      <c r="T28">
        <v>8</v>
      </c>
      <c r="U28" s="69">
        <v>3.266552315608922</v>
      </c>
      <c r="V28">
        <v>26</v>
      </c>
      <c r="W28" s="68">
        <v>314</v>
      </c>
      <c r="X28">
        <v>258</v>
      </c>
      <c r="Y28">
        <v>334</v>
      </c>
      <c r="Z28">
        <v>286</v>
      </c>
      <c r="AA28">
        <v>206</v>
      </c>
      <c r="AB28">
        <v>298</v>
      </c>
      <c r="AC28">
        <v>116</v>
      </c>
      <c r="AD28">
        <v>906</v>
      </c>
      <c r="AG28" s="22">
        <v>44950</v>
      </c>
      <c r="AH28">
        <v>588</v>
      </c>
      <c r="AI28">
        <v>69</v>
      </c>
      <c r="AJ28">
        <v>8</v>
      </c>
      <c r="AK28" s="69">
        <v>3.3782312925170084</v>
      </c>
      <c r="AL28">
        <v>26</v>
      </c>
      <c r="AM28">
        <v>883</v>
      </c>
    </row>
    <row r="29" spans="3:51" x14ac:dyDescent="0.35">
      <c r="C29" s="22">
        <v>44952</v>
      </c>
      <c r="D29">
        <v>887</v>
      </c>
      <c r="J29" s="22">
        <v>44952</v>
      </c>
      <c r="K29">
        <v>586</v>
      </c>
      <c r="L29">
        <v>215</v>
      </c>
      <c r="M29">
        <v>185</v>
      </c>
      <c r="N29">
        <v>186</v>
      </c>
      <c r="O29">
        <v>179</v>
      </c>
      <c r="P29">
        <v>173</v>
      </c>
      <c r="Q29">
        <v>178</v>
      </c>
      <c r="R29">
        <v>56</v>
      </c>
      <c r="S29">
        <v>69</v>
      </c>
      <c r="T29">
        <v>9</v>
      </c>
      <c r="U29" s="69">
        <v>3.3811092150170667</v>
      </c>
      <c r="V29">
        <v>24</v>
      </c>
      <c r="W29" s="68">
        <v>308</v>
      </c>
      <c r="X29">
        <v>255</v>
      </c>
      <c r="Y29">
        <v>324</v>
      </c>
      <c r="Z29">
        <v>280</v>
      </c>
      <c r="AA29">
        <v>215</v>
      </c>
      <c r="AB29">
        <v>299</v>
      </c>
      <c r="AC29">
        <v>93</v>
      </c>
      <c r="AD29">
        <v>887</v>
      </c>
      <c r="AG29" s="22">
        <v>44951</v>
      </c>
      <c r="AH29">
        <v>583</v>
      </c>
      <c r="AI29">
        <v>67</v>
      </c>
      <c r="AJ29">
        <v>8</v>
      </c>
      <c r="AK29" s="69">
        <v>3.266552315608922</v>
      </c>
      <c r="AL29">
        <v>26</v>
      </c>
      <c r="AM29">
        <v>906</v>
      </c>
    </row>
    <row r="30" spans="3:51" x14ac:dyDescent="0.35">
      <c r="C30" s="22">
        <v>44953</v>
      </c>
      <c r="D30">
        <v>886</v>
      </c>
      <c r="J30" s="22">
        <v>44953</v>
      </c>
      <c r="K30">
        <v>579</v>
      </c>
      <c r="L30">
        <v>192</v>
      </c>
      <c r="M30">
        <v>181</v>
      </c>
      <c r="N30">
        <v>206</v>
      </c>
      <c r="O30">
        <v>188</v>
      </c>
      <c r="P30">
        <v>153</v>
      </c>
      <c r="Q30">
        <v>178</v>
      </c>
      <c r="R30">
        <v>60</v>
      </c>
      <c r="S30">
        <v>65</v>
      </c>
      <c r="T30">
        <v>9</v>
      </c>
      <c r="U30" s="69">
        <v>3.205785837651125</v>
      </c>
      <c r="V30">
        <v>23</v>
      </c>
      <c r="W30" s="68">
        <v>273</v>
      </c>
      <c r="X30">
        <v>264</v>
      </c>
      <c r="Y30">
        <v>349</v>
      </c>
      <c r="Z30">
        <v>302</v>
      </c>
      <c r="AA30">
        <v>192</v>
      </c>
      <c r="AB30">
        <v>290</v>
      </c>
      <c r="AC30">
        <v>102</v>
      </c>
      <c r="AD30">
        <v>886</v>
      </c>
      <c r="AG30" s="22">
        <v>44952</v>
      </c>
      <c r="AH30">
        <v>586</v>
      </c>
      <c r="AI30">
        <v>69</v>
      </c>
      <c r="AJ30">
        <v>9</v>
      </c>
      <c r="AK30" s="69">
        <v>3.3811092150170667</v>
      </c>
      <c r="AL30">
        <v>24</v>
      </c>
      <c r="AM30">
        <v>887</v>
      </c>
    </row>
    <row r="31" spans="3:51" x14ac:dyDescent="0.35">
      <c r="C31" s="22">
        <v>44954</v>
      </c>
      <c r="D31">
        <v>672</v>
      </c>
      <c r="J31" s="22">
        <v>44954</v>
      </c>
      <c r="K31">
        <v>470</v>
      </c>
      <c r="L31">
        <v>168</v>
      </c>
      <c r="M31">
        <v>162</v>
      </c>
      <c r="N31">
        <v>140</v>
      </c>
      <c r="O31">
        <v>124</v>
      </c>
      <c r="P31">
        <v>113</v>
      </c>
      <c r="Q31">
        <v>179</v>
      </c>
      <c r="R31">
        <v>54</v>
      </c>
      <c r="S31">
        <v>52</v>
      </c>
      <c r="T31">
        <v>4</v>
      </c>
      <c r="U31" s="69">
        <v>3.0591489361702142</v>
      </c>
      <c r="V31">
        <v>13</v>
      </c>
      <c r="W31" s="68">
        <v>244</v>
      </c>
      <c r="X31">
        <v>227</v>
      </c>
      <c r="Y31">
        <v>201</v>
      </c>
      <c r="Z31">
        <v>189</v>
      </c>
      <c r="AA31">
        <v>139</v>
      </c>
      <c r="AB31">
        <v>265</v>
      </c>
      <c r="AC31">
        <v>79</v>
      </c>
      <c r="AD31">
        <v>672</v>
      </c>
      <c r="AG31" s="22">
        <v>44953</v>
      </c>
      <c r="AH31">
        <v>579</v>
      </c>
      <c r="AI31">
        <v>65</v>
      </c>
      <c r="AJ31">
        <v>9</v>
      </c>
      <c r="AK31" s="69">
        <v>3.205785837651125</v>
      </c>
      <c r="AL31">
        <v>23</v>
      </c>
      <c r="AM31">
        <v>886</v>
      </c>
    </row>
    <row r="32" spans="3:51" x14ac:dyDescent="0.35">
      <c r="C32" s="22">
        <v>44955</v>
      </c>
      <c r="D32">
        <v>652</v>
      </c>
      <c r="J32" s="22">
        <v>44955</v>
      </c>
      <c r="K32">
        <v>459</v>
      </c>
      <c r="L32">
        <v>184</v>
      </c>
      <c r="M32">
        <v>135</v>
      </c>
      <c r="N32">
        <v>140</v>
      </c>
      <c r="O32">
        <v>149</v>
      </c>
      <c r="P32">
        <v>121</v>
      </c>
      <c r="Q32">
        <v>138</v>
      </c>
      <c r="R32">
        <v>51</v>
      </c>
      <c r="S32">
        <v>52</v>
      </c>
      <c r="T32">
        <v>4</v>
      </c>
      <c r="U32" s="69">
        <v>3.1703703703703736</v>
      </c>
      <c r="V32">
        <v>13</v>
      </c>
      <c r="W32" s="68">
        <v>261</v>
      </c>
      <c r="X32">
        <v>195</v>
      </c>
      <c r="Y32">
        <v>196</v>
      </c>
      <c r="Z32">
        <v>226</v>
      </c>
      <c r="AA32">
        <v>143</v>
      </c>
      <c r="AB32">
        <v>207</v>
      </c>
      <c r="AC32">
        <v>76</v>
      </c>
      <c r="AD32">
        <v>652</v>
      </c>
      <c r="AG32" s="22">
        <v>44954</v>
      </c>
      <c r="AH32">
        <v>470</v>
      </c>
      <c r="AI32">
        <v>52</v>
      </c>
      <c r="AJ32">
        <v>4</v>
      </c>
      <c r="AK32" s="69">
        <v>3.0591489361702142</v>
      </c>
      <c r="AL32">
        <v>13</v>
      </c>
      <c r="AM32">
        <v>672</v>
      </c>
    </row>
    <row r="33" spans="2:39" x14ac:dyDescent="0.35">
      <c r="C33" s="22">
        <v>44956</v>
      </c>
      <c r="D33">
        <v>693</v>
      </c>
      <c r="J33" s="22">
        <v>44956</v>
      </c>
      <c r="K33">
        <v>481</v>
      </c>
      <c r="L33">
        <v>172</v>
      </c>
      <c r="M33">
        <v>166</v>
      </c>
      <c r="N33">
        <v>143</v>
      </c>
      <c r="O33">
        <v>147</v>
      </c>
      <c r="P33">
        <v>151</v>
      </c>
      <c r="Q33">
        <v>149</v>
      </c>
      <c r="R33">
        <v>34</v>
      </c>
      <c r="S33">
        <v>69</v>
      </c>
      <c r="T33">
        <v>9</v>
      </c>
      <c r="U33" s="69">
        <v>3.8043866943866922</v>
      </c>
      <c r="V33">
        <v>24</v>
      </c>
      <c r="W33" s="68">
        <v>242</v>
      </c>
      <c r="X33">
        <v>242</v>
      </c>
      <c r="Y33">
        <v>209</v>
      </c>
      <c r="Z33">
        <v>218</v>
      </c>
      <c r="AA33">
        <v>179</v>
      </c>
      <c r="AB33">
        <v>241</v>
      </c>
      <c r="AC33">
        <v>55</v>
      </c>
      <c r="AD33">
        <v>693</v>
      </c>
      <c r="AG33" s="22">
        <v>44955</v>
      </c>
      <c r="AH33">
        <v>459</v>
      </c>
      <c r="AI33">
        <v>52</v>
      </c>
      <c r="AJ33">
        <v>4</v>
      </c>
      <c r="AK33" s="69">
        <v>3.1703703703703736</v>
      </c>
      <c r="AL33">
        <v>13</v>
      </c>
      <c r="AM33">
        <v>652</v>
      </c>
    </row>
    <row r="34" spans="2:39" x14ac:dyDescent="0.35">
      <c r="C34" s="22">
        <v>44957</v>
      </c>
      <c r="D34">
        <v>645</v>
      </c>
      <c r="J34" s="22">
        <v>44957</v>
      </c>
      <c r="K34">
        <v>462</v>
      </c>
      <c r="L34">
        <v>165</v>
      </c>
      <c r="M34">
        <v>159</v>
      </c>
      <c r="N34">
        <v>138</v>
      </c>
      <c r="O34">
        <v>146</v>
      </c>
      <c r="P34">
        <v>154</v>
      </c>
      <c r="Q34">
        <v>132</v>
      </c>
      <c r="R34">
        <v>30</v>
      </c>
      <c r="S34">
        <v>72</v>
      </c>
      <c r="T34">
        <v>8</v>
      </c>
      <c r="U34" s="69">
        <v>3.8620779220779209</v>
      </c>
      <c r="V34">
        <v>25</v>
      </c>
      <c r="W34" s="68">
        <v>219</v>
      </c>
      <c r="X34">
        <v>218</v>
      </c>
      <c r="Y34">
        <v>208</v>
      </c>
      <c r="Z34">
        <v>235</v>
      </c>
      <c r="AA34">
        <v>170</v>
      </c>
      <c r="AB34">
        <v>195</v>
      </c>
      <c r="AC34">
        <v>45</v>
      </c>
      <c r="AD34">
        <v>645</v>
      </c>
      <c r="AG34" s="22">
        <v>44956</v>
      </c>
      <c r="AH34">
        <v>481</v>
      </c>
      <c r="AI34">
        <v>69</v>
      </c>
      <c r="AJ34">
        <v>9</v>
      </c>
      <c r="AK34" s="69">
        <v>3.8043866943866922</v>
      </c>
      <c r="AL34">
        <v>24</v>
      </c>
      <c r="AM34">
        <v>693</v>
      </c>
    </row>
    <row r="35" spans="2:39" x14ac:dyDescent="0.35">
      <c r="B35" t="s">
        <v>125</v>
      </c>
      <c r="C35" s="22">
        <v>44958</v>
      </c>
      <c r="D35">
        <v>796</v>
      </c>
      <c r="I35" t="s">
        <v>125</v>
      </c>
      <c r="J35" s="22">
        <v>44958</v>
      </c>
      <c r="K35">
        <v>546</v>
      </c>
      <c r="L35">
        <v>188</v>
      </c>
      <c r="M35">
        <v>179</v>
      </c>
      <c r="N35">
        <v>179</v>
      </c>
      <c r="O35">
        <v>176</v>
      </c>
      <c r="P35">
        <v>122</v>
      </c>
      <c r="Q35">
        <v>199</v>
      </c>
      <c r="R35">
        <v>49</v>
      </c>
      <c r="S35">
        <v>52</v>
      </c>
      <c r="T35">
        <v>4</v>
      </c>
      <c r="U35" s="69">
        <v>3.1282051282051291</v>
      </c>
      <c r="V35">
        <v>13</v>
      </c>
      <c r="W35" s="68">
        <v>272</v>
      </c>
      <c r="X35">
        <v>269</v>
      </c>
      <c r="Y35">
        <v>255</v>
      </c>
      <c r="Z35">
        <v>264</v>
      </c>
      <c r="AA35">
        <v>149</v>
      </c>
      <c r="AB35">
        <v>304</v>
      </c>
      <c r="AC35">
        <v>79</v>
      </c>
      <c r="AD35">
        <v>796</v>
      </c>
      <c r="AG35" s="22">
        <v>44957</v>
      </c>
      <c r="AH35">
        <v>462</v>
      </c>
      <c r="AI35">
        <v>72</v>
      </c>
      <c r="AJ35">
        <v>8</v>
      </c>
      <c r="AK35" s="69">
        <v>3.8620779220779209</v>
      </c>
      <c r="AL35">
        <v>25</v>
      </c>
      <c r="AM35">
        <v>645</v>
      </c>
    </row>
    <row r="36" spans="2:39" x14ac:dyDescent="0.35">
      <c r="C36" s="22">
        <v>44959</v>
      </c>
      <c r="D36">
        <v>814</v>
      </c>
      <c r="J36" s="22">
        <v>44959</v>
      </c>
      <c r="K36">
        <v>569</v>
      </c>
      <c r="L36">
        <v>210</v>
      </c>
      <c r="M36">
        <v>200</v>
      </c>
      <c r="N36">
        <v>159</v>
      </c>
      <c r="O36">
        <v>195</v>
      </c>
      <c r="P36">
        <v>114</v>
      </c>
      <c r="Q36">
        <v>194</v>
      </c>
      <c r="R36">
        <v>66</v>
      </c>
      <c r="S36">
        <v>52</v>
      </c>
      <c r="T36">
        <v>4</v>
      </c>
      <c r="U36" s="69">
        <v>3.0981546572934997</v>
      </c>
      <c r="V36">
        <v>13</v>
      </c>
      <c r="W36" s="68">
        <v>302</v>
      </c>
      <c r="X36">
        <v>287</v>
      </c>
      <c r="Y36">
        <v>225</v>
      </c>
      <c r="Z36">
        <v>289</v>
      </c>
      <c r="AA36">
        <v>132</v>
      </c>
      <c r="AB36">
        <v>291</v>
      </c>
      <c r="AC36">
        <v>102</v>
      </c>
      <c r="AD36">
        <v>814</v>
      </c>
      <c r="AG36" s="22">
        <v>44958</v>
      </c>
      <c r="AH36">
        <v>546</v>
      </c>
      <c r="AI36">
        <v>52</v>
      </c>
      <c r="AJ36">
        <v>4</v>
      </c>
      <c r="AK36" s="69">
        <v>3.1282051282051291</v>
      </c>
      <c r="AL36">
        <v>13</v>
      </c>
      <c r="AM36">
        <v>796</v>
      </c>
    </row>
    <row r="37" spans="2:39" x14ac:dyDescent="0.35">
      <c r="C37" s="22">
        <v>44960</v>
      </c>
      <c r="D37">
        <v>834</v>
      </c>
      <c r="J37" s="22">
        <v>44960</v>
      </c>
      <c r="K37">
        <v>586</v>
      </c>
      <c r="L37">
        <v>214</v>
      </c>
      <c r="M37">
        <v>202</v>
      </c>
      <c r="N37">
        <v>170</v>
      </c>
      <c r="O37">
        <v>184</v>
      </c>
      <c r="P37">
        <v>138</v>
      </c>
      <c r="Q37">
        <v>208</v>
      </c>
      <c r="R37">
        <v>56</v>
      </c>
      <c r="S37">
        <v>52</v>
      </c>
      <c r="T37">
        <v>4</v>
      </c>
      <c r="U37" s="69">
        <v>3.1407849829351551</v>
      </c>
      <c r="V37">
        <v>13</v>
      </c>
      <c r="W37" s="68">
        <v>301</v>
      </c>
      <c r="X37">
        <v>291</v>
      </c>
      <c r="Y37">
        <v>242</v>
      </c>
      <c r="Z37">
        <v>271</v>
      </c>
      <c r="AA37">
        <v>167</v>
      </c>
      <c r="AB37">
        <v>311</v>
      </c>
      <c r="AC37">
        <v>85</v>
      </c>
      <c r="AD37">
        <v>834</v>
      </c>
      <c r="AG37" s="22">
        <v>44959</v>
      </c>
      <c r="AH37">
        <v>569</v>
      </c>
      <c r="AI37">
        <v>52</v>
      </c>
      <c r="AJ37">
        <v>4</v>
      </c>
      <c r="AK37" s="69">
        <v>3.0981546572934997</v>
      </c>
      <c r="AL37">
        <v>13</v>
      </c>
      <c r="AM37">
        <v>814</v>
      </c>
    </row>
    <row r="38" spans="2:39" x14ac:dyDescent="0.35">
      <c r="C38" s="22">
        <v>44961</v>
      </c>
      <c r="D38">
        <v>834</v>
      </c>
      <c r="J38" s="22">
        <v>44961</v>
      </c>
      <c r="K38">
        <v>584</v>
      </c>
      <c r="L38">
        <v>191</v>
      </c>
      <c r="M38">
        <v>200</v>
      </c>
      <c r="N38">
        <v>193</v>
      </c>
      <c r="O38">
        <v>172</v>
      </c>
      <c r="P38">
        <v>131</v>
      </c>
      <c r="Q38">
        <v>200</v>
      </c>
      <c r="R38">
        <v>81</v>
      </c>
      <c r="S38">
        <v>52</v>
      </c>
      <c r="T38">
        <v>4</v>
      </c>
      <c r="U38" s="69">
        <v>3.0926369863013718</v>
      </c>
      <c r="V38">
        <v>13</v>
      </c>
      <c r="W38" s="68">
        <v>271</v>
      </c>
      <c r="X38">
        <v>278</v>
      </c>
      <c r="Y38">
        <v>285</v>
      </c>
      <c r="Z38">
        <v>252</v>
      </c>
      <c r="AA38">
        <v>151</v>
      </c>
      <c r="AB38">
        <v>304</v>
      </c>
      <c r="AC38">
        <v>127</v>
      </c>
      <c r="AD38">
        <v>834</v>
      </c>
      <c r="AG38" s="22">
        <v>44960</v>
      </c>
      <c r="AH38">
        <v>586</v>
      </c>
      <c r="AI38">
        <v>52</v>
      </c>
      <c r="AJ38">
        <v>4</v>
      </c>
      <c r="AK38" s="69">
        <v>3.1407849829351551</v>
      </c>
      <c r="AL38">
        <v>13</v>
      </c>
      <c r="AM38">
        <v>834</v>
      </c>
    </row>
    <row r="39" spans="2:39" x14ac:dyDescent="0.35">
      <c r="C39" s="22">
        <v>44962</v>
      </c>
      <c r="D39">
        <v>748</v>
      </c>
      <c r="J39" s="22">
        <v>44962</v>
      </c>
      <c r="K39">
        <v>533</v>
      </c>
      <c r="L39">
        <v>208</v>
      </c>
      <c r="M39">
        <v>161</v>
      </c>
      <c r="N39">
        <v>164</v>
      </c>
      <c r="O39">
        <v>171</v>
      </c>
      <c r="P39">
        <v>124</v>
      </c>
      <c r="Q39">
        <v>194</v>
      </c>
      <c r="R39">
        <v>44</v>
      </c>
      <c r="S39">
        <v>52</v>
      </c>
      <c r="T39">
        <v>4</v>
      </c>
      <c r="U39" s="69">
        <v>3.0989681050656679</v>
      </c>
      <c r="V39">
        <v>13</v>
      </c>
      <c r="W39" s="68">
        <v>283</v>
      </c>
      <c r="X39">
        <v>233</v>
      </c>
      <c r="Y39">
        <v>232</v>
      </c>
      <c r="Z39">
        <v>259</v>
      </c>
      <c r="AA39">
        <v>146</v>
      </c>
      <c r="AB39">
        <v>281</v>
      </c>
      <c r="AC39">
        <v>62</v>
      </c>
      <c r="AD39">
        <v>748</v>
      </c>
      <c r="AG39" s="22">
        <v>44961</v>
      </c>
      <c r="AH39">
        <v>584</v>
      </c>
      <c r="AI39">
        <v>52</v>
      </c>
      <c r="AJ39">
        <v>4</v>
      </c>
      <c r="AK39" s="69">
        <v>3.0926369863013718</v>
      </c>
      <c r="AL39">
        <v>13</v>
      </c>
      <c r="AM39">
        <v>834</v>
      </c>
    </row>
    <row r="40" spans="2:39" x14ac:dyDescent="0.35">
      <c r="C40" s="22">
        <v>44963</v>
      </c>
      <c r="D40">
        <v>712</v>
      </c>
      <c r="J40" s="22">
        <v>44963</v>
      </c>
      <c r="K40">
        <v>489</v>
      </c>
      <c r="L40">
        <v>139</v>
      </c>
      <c r="M40">
        <v>182</v>
      </c>
      <c r="N40">
        <v>168</v>
      </c>
      <c r="O40">
        <v>175</v>
      </c>
      <c r="P40">
        <v>100</v>
      </c>
      <c r="Q40">
        <v>161</v>
      </c>
      <c r="R40">
        <v>53</v>
      </c>
      <c r="S40">
        <v>52</v>
      </c>
      <c r="T40">
        <v>4</v>
      </c>
      <c r="U40" s="69">
        <v>3.132924335378326</v>
      </c>
      <c r="V40">
        <v>13</v>
      </c>
      <c r="W40" s="68">
        <v>209</v>
      </c>
      <c r="X40">
        <v>264</v>
      </c>
      <c r="Y40">
        <v>239</v>
      </c>
      <c r="Z40">
        <v>263</v>
      </c>
      <c r="AA40">
        <v>117</v>
      </c>
      <c r="AB40">
        <v>253</v>
      </c>
      <c r="AC40">
        <v>79</v>
      </c>
      <c r="AD40">
        <v>712</v>
      </c>
      <c r="AG40" s="22">
        <v>44962</v>
      </c>
      <c r="AH40">
        <v>533</v>
      </c>
      <c r="AI40">
        <v>52</v>
      </c>
      <c r="AJ40">
        <v>4</v>
      </c>
      <c r="AK40" s="69">
        <v>3.0989681050656679</v>
      </c>
      <c r="AL40">
        <v>13</v>
      </c>
      <c r="AM40">
        <v>748</v>
      </c>
    </row>
    <row r="41" spans="2:39" x14ac:dyDescent="0.35">
      <c r="C41" s="22">
        <v>44964</v>
      </c>
      <c r="D41">
        <v>769</v>
      </c>
      <c r="J41" s="22">
        <v>44964</v>
      </c>
      <c r="K41">
        <v>546</v>
      </c>
      <c r="L41">
        <v>185</v>
      </c>
      <c r="M41">
        <v>203</v>
      </c>
      <c r="N41">
        <v>158</v>
      </c>
      <c r="O41">
        <v>169</v>
      </c>
      <c r="P41">
        <v>144</v>
      </c>
      <c r="Q41">
        <v>170</v>
      </c>
      <c r="R41">
        <v>63</v>
      </c>
      <c r="S41">
        <v>64</v>
      </c>
      <c r="T41">
        <v>8</v>
      </c>
      <c r="U41" s="69">
        <v>3.2755494505494527</v>
      </c>
      <c r="V41">
        <v>23</v>
      </c>
      <c r="W41" s="68">
        <v>255</v>
      </c>
      <c r="X41">
        <v>292</v>
      </c>
      <c r="Y41">
        <v>222</v>
      </c>
      <c r="Z41">
        <v>252</v>
      </c>
      <c r="AA41">
        <v>166</v>
      </c>
      <c r="AB41">
        <v>253</v>
      </c>
      <c r="AC41">
        <v>98</v>
      </c>
      <c r="AD41">
        <v>769</v>
      </c>
      <c r="AG41" s="22">
        <v>44963</v>
      </c>
      <c r="AH41">
        <v>489</v>
      </c>
      <c r="AI41">
        <v>52</v>
      </c>
      <c r="AJ41">
        <v>4</v>
      </c>
      <c r="AK41" s="69">
        <v>3.132924335378326</v>
      </c>
      <c r="AL41">
        <v>13</v>
      </c>
      <c r="AM41">
        <v>712</v>
      </c>
    </row>
    <row r="42" spans="2:39" x14ac:dyDescent="0.35">
      <c r="C42" s="22">
        <v>44965</v>
      </c>
      <c r="D42">
        <v>844</v>
      </c>
      <c r="J42" s="22">
        <v>44965</v>
      </c>
      <c r="K42">
        <v>599</v>
      </c>
      <c r="L42">
        <v>191</v>
      </c>
      <c r="M42">
        <v>209</v>
      </c>
      <c r="N42">
        <v>199</v>
      </c>
      <c r="O42">
        <v>197</v>
      </c>
      <c r="P42">
        <v>170</v>
      </c>
      <c r="Q42">
        <v>181</v>
      </c>
      <c r="R42">
        <v>51</v>
      </c>
      <c r="S42">
        <v>73</v>
      </c>
      <c r="T42">
        <v>9</v>
      </c>
      <c r="U42" s="69">
        <v>3.4285141903171974</v>
      </c>
      <c r="V42">
        <v>28</v>
      </c>
      <c r="W42" s="68">
        <v>263</v>
      </c>
      <c r="X42">
        <v>298</v>
      </c>
      <c r="Y42">
        <v>283</v>
      </c>
      <c r="Z42">
        <v>279</v>
      </c>
      <c r="AA42">
        <v>229</v>
      </c>
      <c r="AB42">
        <v>263</v>
      </c>
      <c r="AC42">
        <v>73</v>
      </c>
      <c r="AD42">
        <v>844</v>
      </c>
      <c r="AG42" s="22">
        <v>44964</v>
      </c>
      <c r="AH42">
        <v>546</v>
      </c>
      <c r="AI42">
        <v>64</v>
      </c>
      <c r="AJ42">
        <v>8</v>
      </c>
      <c r="AK42" s="69">
        <v>3.2755494505494527</v>
      </c>
      <c r="AL42">
        <v>23</v>
      </c>
      <c r="AM42">
        <v>769</v>
      </c>
    </row>
    <row r="43" spans="2:39" x14ac:dyDescent="0.35">
      <c r="C43" s="22">
        <v>44966</v>
      </c>
      <c r="D43">
        <v>761</v>
      </c>
      <c r="J43" s="22">
        <v>44966</v>
      </c>
      <c r="K43">
        <v>562</v>
      </c>
      <c r="L43">
        <v>182</v>
      </c>
      <c r="M43">
        <v>209</v>
      </c>
      <c r="N43">
        <v>171</v>
      </c>
      <c r="O43">
        <v>163</v>
      </c>
      <c r="P43">
        <v>171</v>
      </c>
      <c r="Q43">
        <v>170</v>
      </c>
      <c r="R43">
        <v>58</v>
      </c>
      <c r="S43">
        <v>68</v>
      </c>
      <c r="T43">
        <v>9</v>
      </c>
      <c r="U43" s="69">
        <v>3.5740747330960847</v>
      </c>
      <c r="V43">
        <v>24</v>
      </c>
      <c r="W43" s="68">
        <v>225</v>
      </c>
      <c r="X43">
        <v>292</v>
      </c>
      <c r="Y43">
        <v>244</v>
      </c>
      <c r="Z43">
        <v>235</v>
      </c>
      <c r="AA43">
        <v>197</v>
      </c>
      <c r="AB43">
        <v>246</v>
      </c>
      <c r="AC43">
        <v>83</v>
      </c>
      <c r="AD43">
        <v>761</v>
      </c>
      <c r="AG43" s="22">
        <v>44965</v>
      </c>
      <c r="AH43">
        <v>599</v>
      </c>
      <c r="AI43">
        <v>73</v>
      </c>
      <c r="AJ43">
        <v>9</v>
      </c>
      <c r="AK43" s="69">
        <v>3.4285141903171974</v>
      </c>
      <c r="AL43">
        <v>28</v>
      </c>
      <c r="AM43">
        <v>844</v>
      </c>
    </row>
    <row r="44" spans="2:39" x14ac:dyDescent="0.35">
      <c r="C44" s="22">
        <v>44967</v>
      </c>
      <c r="D44">
        <v>918</v>
      </c>
      <c r="J44" s="22">
        <v>44967</v>
      </c>
      <c r="K44">
        <v>635</v>
      </c>
      <c r="L44">
        <v>199</v>
      </c>
      <c r="M44">
        <v>231</v>
      </c>
      <c r="N44">
        <v>205</v>
      </c>
      <c r="O44">
        <v>176</v>
      </c>
      <c r="P44">
        <v>206</v>
      </c>
      <c r="Q44">
        <v>192</v>
      </c>
      <c r="R44">
        <v>61</v>
      </c>
      <c r="S44">
        <v>69</v>
      </c>
      <c r="T44">
        <v>9</v>
      </c>
      <c r="U44" s="69">
        <v>3.3279527559055131</v>
      </c>
      <c r="V44">
        <v>27</v>
      </c>
      <c r="W44" s="68">
        <v>297</v>
      </c>
      <c r="X44">
        <v>326</v>
      </c>
      <c r="Y44">
        <v>295</v>
      </c>
      <c r="Z44">
        <v>274</v>
      </c>
      <c r="AA44">
        <v>254</v>
      </c>
      <c r="AB44">
        <v>295</v>
      </c>
      <c r="AC44">
        <v>95</v>
      </c>
      <c r="AD44">
        <v>918</v>
      </c>
      <c r="AG44" s="22">
        <v>44966</v>
      </c>
      <c r="AH44">
        <v>562</v>
      </c>
      <c r="AI44">
        <v>68</v>
      </c>
      <c r="AJ44">
        <v>9</v>
      </c>
      <c r="AK44" s="69">
        <v>3.5740747330960847</v>
      </c>
      <c r="AL44">
        <v>24</v>
      </c>
      <c r="AM44">
        <v>761</v>
      </c>
    </row>
    <row r="45" spans="2:39" x14ac:dyDescent="0.35">
      <c r="C45" s="22">
        <v>44968</v>
      </c>
      <c r="D45">
        <v>784</v>
      </c>
      <c r="J45" s="22">
        <v>44968</v>
      </c>
      <c r="K45">
        <v>567</v>
      </c>
      <c r="L45">
        <v>155</v>
      </c>
      <c r="M45">
        <v>221</v>
      </c>
      <c r="N45">
        <v>191</v>
      </c>
      <c r="O45">
        <v>177</v>
      </c>
      <c r="P45">
        <v>184</v>
      </c>
      <c r="Q45">
        <v>153</v>
      </c>
      <c r="R45">
        <v>53</v>
      </c>
      <c r="S45">
        <v>67</v>
      </c>
      <c r="T45">
        <v>9</v>
      </c>
      <c r="U45" s="69">
        <v>3.3752910052910075</v>
      </c>
      <c r="V45">
        <v>25</v>
      </c>
      <c r="W45" s="68">
        <v>212</v>
      </c>
      <c r="X45">
        <v>307</v>
      </c>
      <c r="Y45">
        <v>265</v>
      </c>
      <c r="Z45">
        <v>252</v>
      </c>
      <c r="AA45">
        <v>232</v>
      </c>
      <c r="AB45">
        <v>232</v>
      </c>
      <c r="AC45">
        <v>68</v>
      </c>
      <c r="AD45">
        <v>784</v>
      </c>
      <c r="AG45" s="22">
        <v>44967</v>
      </c>
      <c r="AH45">
        <v>635</v>
      </c>
      <c r="AI45">
        <v>69</v>
      </c>
      <c r="AJ45">
        <v>9</v>
      </c>
      <c r="AK45" s="69">
        <v>3.3279527559055131</v>
      </c>
      <c r="AL45">
        <v>27</v>
      </c>
      <c r="AM45">
        <v>918</v>
      </c>
    </row>
    <row r="46" spans="2:39" x14ac:dyDescent="0.35">
      <c r="C46" s="22">
        <v>44969</v>
      </c>
      <c r="D46">
        <v>872</v>
      </c>
      <c r="J46" s="22">
        <v>44969</v>
      </c>
      <c r="K46">
        <v>607</v>
      </c>
      <c r="L46">
        <v>142</v>
      </c>
      <c r="M46">
        <v>231</v>
      </c>
      <c r="N46">
        <v>234</v>
      </c>
      <c r="O46">
        <v>138</v>
      </c>
      <c r="P46">
        <v>219</v>
      </c>
      <c r="Q46">
        <v>189</v>
      </c>
      <c r="R46">
        <v>61</v>
      </c>
      <c r="S46">
        <v>75</v>
      </c>
      <c r="T46">
        <v>9</v>
      </c>
      <c r="U46" s="69">
        <v>3.5906095551894563</v>
      </c>
      <c r="V46">
        <v>26</v>
      </c>
      <c r="W46" s="68">
        <v>207</v>
      </c>
      <c r="X46">
        <v>326</v>
      </c>
      <c r="Y46">
        <v>339</v>
      </c>
      <c r="Z46">
        <v>207</v>
      </c>
      <c r="AA46">
        <v>276</v>
      </c>
      <c r="AB46">
        <v>300</v>
      </c>
      <c r="AC46">
        <v>89</v>
      </c>
      <c r="AD46">
        <v>872</v>
      </c>
      <c r="AG46" s="22">
        <v>44968</v>
      </c>
      <c r="AH46">
        <v>567</v>
      </c>
      <c r="AI46">
        <v>67</v>
      </c>
      <c r="AJ46">
        <v>9</v>
      </c>
      <c r="AK46" s="69">
        <v>3.3752910052910075</v>
      </c>
      <c r="AL46">
        <v>25</v>
      </c>
      <c r="AM46">
        <v>784</v>
      </c>
    </row>
    <row r="47" spans="2:39" x14ac:dyDescent="0.35">
      <c r="C47" s="22">
        <v>44970</v>
      </c>
      <c r="D47">
        <v>904</v>
      </c>
      <c r="J47" s="22">
        <v>44970</v>
      </c>
      <c r="K47">
        <v>593</v>
      </c>
      <c r="L47">
        <v>149</v>
      </c>
      <c r="M47">
        <v>232</v>
      </c>
      <c r="N47">
        <v>212</v>
      </c>
      <c r="O47">
        <v>169</v>
      </c>
      <c r="P47">
        <v>201</v>
      </c>
      <c r="Q47">
        <v>165</v>
      </c>
      <c r="R47">
        <v>58</v>
      </c>
      <c r="S47">
        <v>68</v>
      </c>
      <c r="T47">
        <v>8</v>
      </c>
      <c r="U47" s="69">
        <v>3.2892580101180444</v>
      </c>
      <c r="V47">
        <v>23</v>
      </c>
      <c r="W47" s="68">
        <v>212</v>
      </c>
      <c r="X47">
        <v>363</v>
      </c>
      <c r="Y47">
        <v>329</v>
      </c>
      <c r="Z47">
        <v>282</v>
      </c>
      <c r="AA47">
        <v>256</v>
      </c>
      <c r="AB47">
        <v>267</v>
      </c>
      <c r="AC47">
        <v>99</v>
      </c>
      <c r="AD47">
        <v>904</v>
      </c>
      <c r="AG47" s="22">
        <v>44969</v>
      </c>
      <c r="AH47">
        <v>607</v>
      </c>
      <c r="AI47">
        <v>75</v>
      </c>
      <c r="AJ47">
        <v>9</v>
      </c>
      <c r="AK47" s="69">
        <v>3.5906095551894563</v>
      </c>
      <c r="AL47">
        <v>26</v>
      </c>
      <c r="AM47">
        <v>872</v>
      </c>
    </row>
    <row r="48" spans="2:39" x14ac:dyDescent="0.35">
      <c r="C48" s="22">
        <v>44971</v>
      </c>
      <c r="D48">
        <v>796</v>
      </c>
      <c r="J48" s="22">
        <v>44971</v>
      </c>
      <c r="K48">
        <v>587</v>
      </c>
      <c r="L48">
        <v>151</v>
      </c>
      <c r="M48">
        <v>257</v>
      </c>
      <c r="N48">
        <v>179</v>
      </c>
      <c r="O48">
        <v>145</v>
      </c>
      <c r="P48">
        <v>241</v>
      </c>
      <c r="Q48">
        <v>150</v>
      </c>
      <c r="R48">
        <v>51</v>
      </c>
      <c r="S48">
        <v>76</v>
      </c>
      <c r="T48">
        <v>9</v>
      </c>
      <c r="U48" s="69">
        <v>3.5666609880749576</v>
      </c>
      <c r="V48">
        <v>29</v>
      </c>
      <c r="W48" s="68">
        <v>210</v>
      </c>
      <c r="X48">
        <v>349</v>
      </c>
      <c r="Y48">
        <v>237</v>
      </c>
      <c r="Z48">
        <v>211</v>
      </c>
      <c r="AA48">
        <v>295</v>
      </c>
      <c r="AB48">
        <v>222</v>
      </c>
      <c r="AC48">
        <v>68</v>
      </c>
      <c r="AD48">
        <v>796</v>
      </c>
      <c r="AG48" s="22">
        <v>44970</v>
      </c>
      <c r="AH48">
        <v>593</v>
      </c>
      <c r="AI48">
        <v>68</v>
      </c>
      <c r="AJ48">
        <v>8</v>
      </c>
      <c r="AK48" s="69">
        <v>3.2892580101180444</v>
      </c>
      <c r="AL48">
        <v>23</v>
      </c>
      <c r="AM48">
        <v>904</v>
      </c>
    </row>
    <row r="49" spans="2:39" x14ac:dyDescent="0.35">
      <c r="C49" s="22">
        <v>44972</v>
      </c>
      <c r="D49">
        <v>878</v>
      </c>
      <c r="J49" s="22">
        <v>44972</v>
      </c>
      <c r="K49">
        <v>624</v>
      </c>
      <c r="L49">
        <v>262</v>
      </c>
      <c r="M49">
        <v>181</v>
      </c>
      <c r="N49">
        <v>181</v>
      </c>
      <c r="O49">
        <v>201</v>
      </c>
      <c r="P49">
        <v>213</v>
      </c>
      <c r="Q49">
        <v>167</v>
      </c>
      <c r="R49">
        <v>43</v>
      </c>
      <c r="S49">
        <v>73</v>
      </c>
      <c r="T49">
        <v>9</v>
      </c>
      <c r="U49" s="69">
        <v>3.5097756410256387</v>
      </c>
      <c r="V49">
        <v>27</v>
      </c>
      <c r="W49" s="68">
        <v>375</v>
      </c>
      <c r="X49">
        <v>254</v>
      </c>
      <c r="Y49">
        <v>249</v>
      </c>
      <c r="Z49">
        <v>297</v>
      </c>
      <c r="AA49">
        <v>255</v>
      </c>
      <c r="AB49">
        <v>255</v>
      </c>
      <c r="AC49">
        <v>71</v>
      </c>
      <c r="AD49">
        <v>878</v>
      </c>
      <c r="AG49" s="22">
        <v>44971</v>
      </c>
      <c r="AH49">
        <v>587</v>
      </c>
      <c r="AI49">
        <v>76</v>
      </c>
      <c r="AJ49">
        <v>9</v>
      </c>
      <c r="AK49" s="69">
        <v>3.5666609880749576</v>
      </c>
      <c r="AL49">
        <v>29</v>
      </c>
      <c r="AM49">
        <v>796</v>
      </c>
    </row>
    <row r="50" spans="2:39" x14ac:dyDescent="0.35">
      <c r="C50" s="22">
        <v>44973</v>
      </c>
      <c r="D50">
        <v>872</v>
      </c>
      <c r="J50" s="22">
        <v>44973</v>
      </c>
      <c r="K50">
        <v>639</v>
      </c>
      <c r="L50">
        <v>243</v>
      </c>
      <c r="M50">
        <v>195</v>
      </c>
      <c r="N50">
        <v>201</v>
      </c>
      <c r="O50">
        <v>192</v>
      </c>
      <c r="P50">
        <v>216</v>
      </c>
      <c r="Q50">
        <v>189</v>
      </c>
      <c r="R50">
        <v>42</v>
      </c>
      <c r="S50">
        <v>77</v>
      </c>
      <c r="T50">
        <v>9</v>
      </c>
      <c r="U50" s="69">
        <v>3.6646009389671343</v>
      </c>
      <c r="V50">
        <v>28</v>
      </c>
      <c r="W50" s="68">
        <v>341</v>
      </c>
      <c r="X50">
        <v>265</v>
      </c>
      <c r="Y50">
        <v>266</v>
      </c>
      <c r="Z50">
        <v>285</v>
      </c>
      <c r="AA50">
        <v>247</v>
      </c>
      <c r="AB50">
        <v>274</v>
      </c>
      <c r="AC50">
        <v>66</v>
      </c>
      <c r="AD50">
        <v>872</v>
      </c>
      <c r="AG50" s="22">
        <v>44972</v>
      </c>
      <c r="AH50">
        <v>624</v>
      </c>
      <c r="AI50">
        <v>73</v>
      </c>
      <c r="AJ50">
        <v>9</v>
      </c>
      <c r="AK50" s="69">
        <v>3.5097756410256387</v>
      </c>
      <c r="AL50">
        <v>27</v>
      </c>
      <c r="AM50">
        <v>878</v>
      </c>
    </row>
    <row r="51" spans="2:39" x14ac:dyDescent="0.35">
      <c r="C51" s="22">
        <v>44974</v>
      </c>
      <c r="D51">
        <v>736</v>
      </c>
      <c r="J51" s="22">
        <v>44974</v>
      </c>
      <c r="K51">
        <v>534</v>
      </c>
      <c r="L51">
        <v>214</v>
      </c>
      <c r="M51">
        <v>151</v>
      </c>
      <c r="N51">
        <v>169</v>
      </c>
      <c r="O51">
        <v>142</v>
      </c>
      <c r="P51">
        <v>167</v>
      </c>
      <c r="Q51">
        <v>165</v>
      </c>
      <c r="R51">
        <v>60</v>
      </c>
      <c r="S51">
        <v>65</v>
      </c>
      <c r="T51">
        <v>9</v>
      </c>
      <c r="U51" s="69">
        <v>3.2127340823970028</v>
      </c>
      <c r="V51">
        <v>23</v>
      </c>
      <c r="W51" s="68">
        <v>298</v>
      </c>
      <c r="X51">
        <v>209</v>
      </c>
      <c r="Y51">
        <v>229</v>
      </c>
      <c r="Z51">
        <v>210</v>
      </c>
      <c r="AA51">
        <v>194</v>
      </c>
      <c r="AB51">
        <v>243</v>
      </c>
      <c r="AC51">
        <v>89</v>
      </c>
      <c r="AD51">
        <v>736</v>
      </c>
      <c r="AG51" s="22">
        <v>44973</v>
      </c>
      <c r="AH51">
        <v>639</v>
      </c>
      <c r="AI51">
        <v>77</v>
      </c>
      <c r="AJ51">
        <v>9</v>
      </c>
      <c r="AK51" s="69">
        <v>3.6646009389671343</v>
      </c>
      <c r="AL51">
        <v>28</v>
      </c>
      <c r="AM51">
        <v>872</v>
      </c>
    </row>
    <row r="52" spans="2:39" x14ac:dyDescent="0.35">
      <c r="C52" s="22">
        <v>44975</v>
      </c>
      <c r="D52">
        <v>827</v>
      </c>
      <c r="J52" s="22">
        <v>44975</v>
      </c>
      <c r="K52">
        <v>594</v>
      </c>
      <c r="L52">
        <v>202</v>
      </c>
      <c r="M52">
        <v>212</v>
      </c>
      <c r="N52">
        <v>180</v>
      </c>
      <c r="O52">
        <v>155</v>
      </c>
      <c r="P52">
        <v>213</v>
      </c>
      <c r="Q52">
        <v>178</v>
      </c>
      <c r="R52">
        <v>48</v>
      </c>
      <c r="S52">
        <v>75</v>
      </c>
      <c r="T52">
        <v>9</v>
      </c>
      <c r="U52" s="69">
        <v>3.6839730639730637</v>
      </c>
      <c r="V52">
        <v>27</v>
      </c>
      <c r="W52" s="68">
        <v>297</v>
      </c>
      <c r="X52">
        <v>297</v>
      </c>
      <c r="Y52">
        <v>233</v>
      </c>
      <c r="Z52">
        <v>240</v>
      </c>
      <c r="AA52">
        <v>259</v>
      </c>
      <c r="AB52">
        <v>257</v>
      </c>
      <c r="AC52">
        <v>71</v>
      </c>
      <c r="AD52">
        <v>827</v>
      </c>
      <c r="AG52" s="22">
        <v>44974</v>
      </c>
      <c r="AH52">
        <v>534</v>
      </c>
      <c r="AI52">
        <v>65</v>
      </c>
      <c r="AJ52">
        <v>9</v>
      </c>
      <c r="AK52" s="69">
        <v>3.2127340823970028</v>
      </c>
      <c r="AL52">
        <v>23</v>
      </c>
      <c r="AM52">
        <v>736</v>
      </c>
    </row>
    <row r="53" spans="2:39" x14ac:dyDescent="0.35">
      <c r="C53" s="22">
        <v>44976</v>
      </c>
      <c r="D53">
        <v>948</v>
      </c>
      <c r="J53" s="22">
        <v>44976</v>
      </c>
      <c r="K53">
        <v>692</v>
      </c>
      <c r="L53">
        <v>250</v>
      </c>
      <c r="M53">
        <v>242</v>
      </c>
      <c r="N53">
        <v>200</v>
      </c>
      <c r="O53">
        <v>198</v>
      </c>
      <c r="P53">
        <v>233</v>
      </c>
      <c r="Q53">
        <v>206</v>
      </c>
      <c r="R53">
        <v>55</v>
      </c>
      <c r="S53">
        <v>71</v>
      </c>
      <c r="T53">
        <v>8</v>
      </c>
      <c r="U53" s="69">
        <v>3.566690751445083</v>
      </c>
      <c r="V53">
        <v>26</v>
      </c>
      <c r="W53" s="68">
        <v>342</v>
      </c>
      <c r="X53">
        <v>331</v>
      </c>
      <c r="Y53">
        <v>275</v>
      </c>
      <c r="Z53">
        <v>293</v>
      </c>
      <c r="AA53">
        <v>270</v>
      </c>
      <c r="AB53">
        <v>303</v>
      </c>
      <c r="AC53">
        <v>82</v>
      </c>
      <c r="AD53">
        <v>948</v>
      </c>
      <c r="AG53" s="22">
        <v>44975</v>
      </c>
      <c r="AH53">
        <v>594</v>
      </c>
      <c r="AI53">
        <v>75</v>
      </c>
      <c r="AJ53">
        <v>9</v>
      </c>
      <c r="AK53" s="69">
        <v>3.6839730639730637</v>
      </c>
      <c r="AL53">
        <v>27</v>
      </c>
      <c r="AM53">
        <v>827</v>
      </c>
    </row>
    <row r="54" spans="2:39" x14ac:dyDescent="0.35">
      <c r="C54" s="22">
        <v>44977</v>
      </c>
      <c r="D54">
        <v>861</v>
      </c>
      <c r="J54" s="22">
        <v>44977</v>
      </c>
      <c r="K54">
        <v>628</v>
      </c>
      <c r="L54">
        <v>205</v>
      </c>
      <c r="M54">
        <v>219</v>
      </c>
      <c r="N54">
        <v>204</v>
      </c>
      <c r="O54">
        <v>179</v>
      </c>
      <c r="P54">
        <v>248</v>
      </c>
      <c r="Q54">
        <v>157</v>
      </c>
      <c r="R54">
        <v>44</v>
      </c>
      <c r="S54">
        <v>73</v>
      </c>
      <c r="T54">
        <v>9</v>
      </c>
      <c r="U54" s="69">
        <v>3.5584872611464946</v>
      </c>
      <c r="V54">
        <v>26</v>
      </c>
      <c r="W54" s="68">
        <v>209</v>
      </c>
      <c r="X54">
        <v>316</v>
      </c>
      <c r="Y54">
        <v>336</v>
      </c>
      <c r="Z54">
        <v>257</v>
      </c>
      <c r="AA54">
        <v>299</v>
      </c>
      <c r="AB54">
        <v>233</v>
      </c>
      <c r="AC54">
        <v>72</v>
      </c>
      <c r="AD54">
        <v>861</v>
      </c>
      <c r="AG54" s="22">
        <v>44976</v>
      </c>
      <c r="AH54">
        <v>692</v>
      </c>
      <c r="AI54">
        <v>71</v>
      </c>
      <c r="AJ54">
        <v>8</v>
      </c>
      <c r="AK54" s="69">
        <v>3.566690751445083</v>
      </c>
      <c r="AL54">
        <v>26</v>
      </c>
      <c r="AM54">
        <v>948</v>
      </c>
    </row>
    <row r="55" spans="2:39" x14ac:dyDescent="0.35">
      <c r="C55" s="22">
        <v>44978</v>
      </c>
      <c r="D55">
        <v>821</v>
      </c>
      <c r="J55" s="22">
        <v>44978</v>
      </c>
      <c r="K55">
        <v>555</v>
      </c>
      <c r="L55">
        <v>168</v>
      </c>
      <c r="M55">
        <v>222</v>
      </c>
      <c r="N55">
        <v>165</v>
      </c>
      <c r="O55">
        <v>156</v>
      </c>
      <c r="P55">
        <v>211</v>
      </c>
      <c r="Q55">
        <v>137</v>
      </c>
      <c r="R55">
        <v>51</v>
      </c>
      <c r="S55">
        <v>71</v>
      </c>
      <c r="T55">
        <v>9</v>
      </c>
      <c r="U55" s="69">
        <v>3.6736576576576558</v>
      </c>
      <c r="V55">
        <v>26</v>
      </c>
      <c r="W55" s="68">
        <v>238</v>
      </c>
      <c r="X55">
        <v>307</v>
      </c>
      <c r="Y55">
        <v>276</v>
      </c>
      <c r="Z55">
        <v>248</v>
      </c>
      <c r="AA55">
        <v>271</v>
      </c>
      <c r="AB55">
        <v>221</v>
      </c>
      <c r="AC55">
        <v>81</v>
      </c>
      <c r="AD55">
        <v>821</v>
      </c>
      <c r="AG55" s="22">
        <v>44977</v>
      </c>
      <c r="AH55">
        <v>628</v>
      </c>
      <c r="AI55">
        <v>73</v>
      </c>
      <c r="AJ55">
        <v>9</v>
      </c>
      <c r="AK55" s="69">
        <v>3.5584872611464946</v>
      </c>
      <c r="AL55">
        <v>26</v>
      </c>
      <c r="AM55">
        <v>861</v>
      </c>
    </row>
    <row r="56" spans="2:39" x14ac:dyDescent="0.35">
      <c r="C56" s="22">
        <v>44979</v>
      </c>
      <c r="D56">
        <v>911</v>
      </c>
      <c r="J56" s="22">
        <v>44979</v>
      </c>
      <c r="K56">
        <v>581</v>
      </c>
      <c r="L56">
        <v>214</v>
      </c>
      <c r="M56">
        <v>180</v>
      </c>
      <c r="N56">
        <v>187</v>
      </c>
      <c r="O56">
        <v>182</v>
      </c>
      <c r="P56">
        <v>160</v>
      </c>
      <c r="Q56">
        <v>180</v>
      </c>
      <c r="R56">
        <v>59</v>
      </c>
      <c r="S56">
        <v>65</v>
      </c>
      <c r="T56">
        <v>8</v>
      </c>
      <c r="U56" s="69">
        <v>3.3537005163511195</v>
      </c>
      <c r="V56">
        <v>23</v>
      </c>
      <c r="W56" s="68">
        <v>334</v>
      </c>
      <c r="X56">
        <v>254</v>
      </c>
      <c r="Y56">
        <v>323</v>
      </c>
      <c r="Z56">
        <v>310</v>
      </c>
      <c r="AA56">
        <v>192</v>
      </c>
      <c r="AB56">
        <v>315</v>
      </c>
      <c r="AC56">
        <v>94</v>
      </c>
      <c r="AD56">
        <v>911</v>
      </c>
      <c r="AG56" s="22">
        <v>44978</v>
      </c>
      <c r="AH56">
        <v>555</v>
      </c>
      <c r="AI56">
        <v>71</v>
      </c>
      <c r="AJ56">
        <v>9</v>
      </c>
      <c r="AK56" s="69">
        <v>3.6736576576576558</v>
      </c>
      <c r="AL56">
        <v>26</v>
      </c>
      <c r="AM56">
        <v>821</v>
      </c>
    </row>
    <row r="57" spans="2:39" x14ac:dyDescent="0.35">
      <c r="C57" s="22">
        <v>44980</v>
      </c>
      <c r="D57">
        <v>834</v>
      </c>
      <c r="J57" s="22">
        <v>44980</v>
      </c>
      <c r="K57">
        <v>555</v>
      </c>
      <c r="L57">
        <v>200</v>
      </c>
      <c r="M57">
        <v>177</v>
      </c>
      <c r="N57">
        <v>178</v>
      </c>
      <c r="O57">
        <v>170</v>
      </c>
      <c r="P57">
        <v>169</v>
      </c>
      <c r="Q57">
        <v>174</v>
      </c>
      <c r="R57">
        <v>42</v>
      </c>
      <c r="S57">
        <v>68</v>
      </c>
      <c r="T57">
        <v>9</v>
      </c>
      <c r="U57" s="69">
        <v>3.4369549549549538</v>
      </c>
      <c r="V57">
        <v>25</v>
      </c>
      <c r="W57" s="68">
        <v>283</v>
      </c>
      <c r="X57">
        <v>240</v>
      </c>
      <c r="Y57">
        <v>311</v>
      </c>
      <c r="Z57">
        <v>279</v>
      </c>
      <c r="AA57">
        <v>214</v>
      </c>
      <c r="AB57">
        <v>278</v>
      </c>
      <c r="AC57">
        <v>63</v>
      </c>
      <c r="AD57">
        <v>834</v>
      </c>
      <c r="AG57" s="22">
        <v>44979</v>
      </c>
      <c r="AH57">
        <v>581</v>
      </c>
      <c r="AI57">
        <v>65</v>
      </c>
      <c r="AJ57">
        <v>8</v>
      </c>
      <c r="AK57" s="69">
        <v>3.3537005163511195</v>
      </c>
      <c r="AL57">
        <v>23</v>
      </c>
      <c r="AM57">
        <v>911</v>
      </c>
    </row>
    <row r="58" spans="2:39" x14ac:dyDescent="0.35">
      <c r="C58" s="22">
        <v>44981</v>
      </c>
      <c r="D58">
        <v>932</v>
      </c>
      <c r="J58" s="22">
        <v>44981</v>
      </c>
      <c r="K58">
        <v>603</v>
      </c>
      <c r="L58">
        <v>213</v>
      </c>
      <c r="M58">
        <v>176</v>
      </c>
      <c r="N58">
        <v>214</v>
      </c>
      <c r="O58">
        <v>189</v>
      </c>
      <c r="P58">
        <v>181</v>
      </c>
      <c r="Q58">
        <v>179</v>
      </c>
      <c r="R58">
        <v>54</v>
      </c>
      <c r="S58">
        <v>68</v>
      </c>
      <c r="T58">
        <v>8</v>
      </c>
      <c r="U58" s="69">
        <v>3.2485074626865686</v>
      </c>
      <c r="V58">
        <v>25</v>
      </c>
      <c r="W58" s="68">
        <v>303</v>
      </c>
      <c r="X58">
        <v>256</v>
      </c>
      <c r="Y58">
        <v>373</v>
      </c>
      <c r="Z58">
        <v>318</v>
      </c>
      <c r="AA58">
        <v>228</v>
      </c>
      <c r="AB58">
        <v>293</v>
      </c>
      <c r="AC58">
        <v>93</v>
      </c>
      <c r="AD58">
        <v>932</v>
      </c>
      <c r="AG58" s="22">
        <v>44980</v>
      </c>
      <c r="AH58">
        <v>555</v>
      </c>
      <c r="AI58">
        <v>68</v>
      </c>
      <c r="AJ58">
        <v>9</v>
      </c>
      <c r="AK58" s="69">
        <v>3.4369549549549538</v>
      </c>
      <c r="AL58">
        <v>25</v>
      </c>
      <c r="AM58">
        <v>834</v>
      </c>
    </row>
    <row r="59" spans="2:39" x14ac:dyDescent="0.35">
      <c r="C59" s="22">
        <v>44982</v>
      </c>
      <c r="D59">
        <v>888</v>
      </c>
      <c r="J59" s="22">
        <v>44982</v>
      </c>
      <c r="K59">
        <v>576</v>
      </c>
      <c r="L59">
        <v>185</v>
      </c>
      <c r="M59">
        <v>182</v>
      </c>
      <c r="N59">
        <v>209</v>
      </c>
      <c r="O59">
        <v>177</v>
      </c>
      <c r="P59">
        <v>174</v>
      </c>
      <c r="Q59">
        <v>163</v>
      </c>
      <c r="R59">
        <v>62</v>
      </c>
      <c r="S59">
        <v>69</v>
      </c>
      <c r="T59">
        <v>8</v>
      </c>
      <c r="U59" s="69">
        <v>3.3055555555555576</v>
      </c>
      <c r="V59">
        <v>25</v>
      </c>
      <c r="W59" s="68">
        <v>266</v>
      </c>
      <c r="X59">
        <v>255</v>
      </c>
      <c r="Y59">
        <v>367</v>
      </c>
      <c r="Z59">
        <v>292</v>
      </c>
      <c r="AA59">
        <v>214</v>
      </c>
      <c r="AB59">
        <v>277</v>
      </c>
      <c r="AC59">
        <v>105</v>
      </c>
      <c r="AD59">
        <v>888</v>
      </c>
      <c r="AG59" s="22">
        <v>44981</v>
      </c>
      <c r="AH59">
        <v>603</v>
      </c>
      <c r="AI59">
        <v>68</v>
      </c>
      <c r="AJ59">
        <v>8</v>
      </c>
      <c r="AK59" s="69">
        <v>3.2485074626865686</v>
      </c>
      <c r="AL59">
        <v>25</v>
      </c>
      <c r="AM59">
        <v>932</v>
      </c>
    </row>
    <row r="60" spans="2:39" x14ac:dyDescent="0.35">
      <c r="C60" s="22">
        <v>44983</v>
      </c>
      <c r="D60">
        <v>905</v>
      </c>
      <c r="J60" s="22">
        <v>44983</v>
      </c>
      <c r="K60">
        <v>601</v>
      </c>
      <c r="L60">
        <v>233</v>
      </c>
      <c r="M60">
        <v>198</v>
      </c>
      <c r="N60">
        <v>170</v>
      </c>
      <c r="O60">
        <v>180</v>
      </c>
      <c r="P60">
        <v>157</v>
      </c>
      <c r="Q60">
        <v>201</v>
      </c>
      <c r="R60">
        <v>63</v>
      </c>
      <c r="S60">
        <v>68</v>
      </c>
      <c r="T60">
        <v>9</v>
      </c>
      <c r="U60" s="69">
        <v>3.4373544093178059</v>
      </c>
      <c r="V60">
        <v>25</v>
      </c>
      <c r="W60" s="68">
        <v>337</v>
      </c>
      <c r="X60">
        <v>269</v>
      </c>
      <c r="Y60">
        <v>299</v>
      </c>
      <c r="Z60">
        <v>291</v>
      </c>
      <c r="AA60">
        <v>195</v>
      </c>
      <c r="AB60">
        <v>318</v>
      </c>
      <c r="AC60">
        <v>101</v>
      </c>
      <c r="AD60">
        <v>905</v>
      </c>
      <c r="AG60" s="22">
        <v>44982</v>
      </c>
      <c r="AH60">
        <v>576</v>
      </c>
      <c r="AI60">
        <v>69</v>
      </c>
      <c r="AJ60">
        <v>8</v>
      </c>
      <c r="AK60" s="69">
        <v>3.3055555555555576</v>
      </c>
      <c r="AL60">
        <v>25</v>
      </c>
      <c r="AM60">
        <v>888</v>
      </c>
    </row>
    <row r="61" spans="2:39" x14ac:dyDescent="0.35">
      <c r="C61" s="22">
        <v>44984</v>
      </c>
      <c r="D61">
        <v>1007</v>
      </c>
      <c r="J61" s="22">
        <v>44984</v>
      </c>
      <c r="K61">
        <v>663</v>
      </c>
      <c r="L61">
        <v>208</v>
      </c>
      <c r="M61">
        <v>187</v>
      </c>
      <c r="N61">
        <v>268</v>
      </c>
      <c r="O61">
        <v>195</v>
      </c>
      <c r="P61">
        <v>195</v>
      </c>
      <c r="Q61">
        <v>216</v>
      </c>
      <c r="R61">
        <v>57</v>
      </c>
      <c r="S61">
        <v>66</v>
      </c>
      <c r="T61">
        <v>9</v>
      </c>
      <c r="U61" s="69">
        <v>3.2759426847662154</v>
      </c>
      <c r="V61">
        <v>24</v>
      </c>
      <c r="W61" s="68">
        <v>301</v>
      </c>
      <c r="X61">
        <v>272</v>
      </c>
      <c r="Y61">
        <v>434</v>
      </c>
      <c r="Z61">
        <v>314</v>
      </c>
      <c r="AA61">
        <v>242</v>
      </c>
      <c r="AB61">
        <v>357</v>
      </c>
      <c r="AC61">
        <v>94</v>
      </c>
      <c r="AD61">
        <v>1007</v>
      </c>
      <c r="AG61" s="22">
        <v>44983</v>
      </c>
      <c r="AH61">
        <v>601</v>
      </c>
      <c r="AI61">
        <v>68</v>
      </c>
      <c r="AJ61">
        <v>9</v>
      </c>
      <c r="AK61" s="69">
        <v>3.4373544093178059</v>
      </c>
      <c r="AL61">
        <v>25</v>
      </c>
      <c r="AM61">
        <v>905</v>
      </c>
    </row>
    <row r="62" spans="2:39" x14ac:dyDescent="0.35">
      <c r="C62" s="22">
        <v>44985</v>
      </c>
      <c r="D62">
        <v>744</v>
      </c>
      <c r="J62" s="22">
        <v>44985</v>
      </c>
      <c r="K62">
        <v>511</v>
      </c>
      <c r="L62">
        <v>189</v>
      </c>
      <c r="M62">
        <v>167</v>
      </c>
      <c r="N62">
        <v>155</v>
      </c>
      <c r="O62">
        <v>178</v>
      </c>
      <c r="P62">
        <v>121</v>
      </c>
      <c r="Q62">
        <v>164</v>
      </c>
      <c r="R62">
        <v>48</v>
      </c>
      <c r="S62">
        <v>52</v>
      </c>
      <c r="T62">
        <v>4</v>
      </c>
      <c r="U62" s="69">
        <v>3.1264187866927617</v>
      </c>
      <c r="V62">
        <v>13</v>
      </c>
      <c r="W62" s="68">
        <v>275</v>
      </c>
      <c r="X62">
        <v>237</v>
      </c>
      <c r="Y62">
        <v>232</v>
      </c>
      <c r="Z62">
        <v>275</v>
      </c>
      <c r="AA62">
        <v>156</v>
      </c>
      <c r="AB62">
        <v>241</v>
      </c>
      <c r="AC62">
        <v>72</v>
      </c>
      <c r="AD62">
        <v>744</v>
      </c>
      <c r="AG62" s="22">
        <v>44984</v>
      </c>
      <c r="AH62">
        <v>663</v>
      </c>
      <c r="AI62">
        <v>66</v>
      </c>
      <c r="AJ62">
        <v>9</v>
      </c>
      <c r="AK62" s="69">
        <v>3.2759426847662154</v>
      </c>
      <c r="AL62">
        <v>24</v>
      </c>
      <c r="AM62">
        <v>1007</v>
      </c>
    </row>
    <row r="63" spans="2:39" x14ac:dyDescent="0.35">
      <c r="B63" t="s">
        <v>126</v>
      </c>
      <c r="C63" s="22">
        <v>44986</v>
      </c>
      <c r="D63">
        <v>968</v>
      </c>
      <c r="I63" t="s">
        <v>126</v>
      </c>
      <c r="J63" s="22">
        <v>44986</v>
      </c>
      <c r="K63">
        <v>661</v>
      </c>
      <c r="L63">
        <v>229</v>
      </c>
      <c r="M63">
        <v>214</v>
      </c>
      <c r="N63">
        <v>218</v>
      </c>
      <c r="O63">
        <v>228</v>
      </c>
      <c r="P63">
        <v>149</v>
      </c>
      <c r="Q63">
        <v>219</v>
      </c>
      <c r="R63">
        <v>65</v>
      </c>
      <c r="S63">
        <v>52</v>
      </c>
      <c r="T63">
        <v>4</v>
      </c>
      <c r="U63" s="69">
        <v>3.1506051437216356</v>
      </c>
      <c r="V63">
        <v>13</v>
      </c>
      <c r="W63" s="68">
        <v>328</v>
      </c>
      <c r="X63">
        <v>330</v>
      </c>
      <c r="Y63">
        <v>310</v>
      </c>
      <c r="Z63">
        <v>354</v>
      </c>
      <c r="AA63">
        <v>178</v>
      </c>
      <c r="AB63">
        <v>335</v>
      </c>
      <c r="AC63">
        <v>101</v>
      </c>
      <c r="AD63">
        <v>968</v>
      </c>
      <c r="AG63" s="22">
        <v>44985</v>
      </c>
      <c r="AH63">
        <v>511</v>
      </c>
      <c r="AI63">
        <v>52</v>
      </c>
      <c r="AJ63">
        <v>4</v>
      </c>
      <c r="AK63" s="69">
        <v>3.1264187866927617</v>
      </c>
      <c r="AL63">
        <v>13</v>
      </c>
      <c r="AM63">
        <v>744</v>
      </c>
    </row>
    <row r="64" spans="2:39" x14ac:dyDescent="0.35">
      <c r="C64" s="22">
        <v>44987</v>
      </c>
      <c r="D64">
        <v>963</v>
      </c>
      <c r="J64" s="22">
        <v>44987</v>
      </c>
      <c r="K64">
        <v>673</v>
      </c>
      <c r="L64">
        <v>243</v>
      </c>
      <c r="M64">
        <v>228</v>
      </c>
      <c r="N64">
        <v>202</v>
      </c>
      <c r="O64">
        <v>221</v>
      </c>
      <c r="P64">
        <v>153</v>
      </c>
      <c r="Q64">
        <v>229</v>
      </c>
      <c r="R64">
        <v>70</v>
      </c>
      <c r="S64">
        <v>52</v>
      </c>
      <c r="T64">
        <v>4</v>
      </c>
      <c r="U64" s="69">
        <v>3.1228083209509681</v>
      </c>
      <c r="V64">
        <v>13</v>
      </c>
      <c r="W64" s="68">
        <v>352</v>
      </c>
      <c r="X64">
        <v>331</v>
      </c>
      <c r="Y64">
        <v>280</v>
      </c>
      <c r="Z64">
        <v>334</v>
      </c>
      <c r="AA64">
        <v>185</v>
      </c>
      <c r="AB64">
        <v>335</v>
      </c>
      <c r="AC64">
        <v>109</v>
      </c>
      <c r="AD64">
        <v>963</v>
      </c>
      <c r="AG64" s="22">
        <v>44986</v>
      </c>
      <c r="AH64">
        <v>661</v>
      </c>
      <c r="AI64">
        <v>52</v>
      </c>
      <c r="AJ64">
        <v>4</v>
      </c>
      <c r="AK64" s="69">
        <v>3.1506051437216356</v>
      </c>
      <c r="AL64">
        <v>13</v>
      </c>
      <c r="AM64">
        <v>968</v>
      </c>
    </row>
    <row r="65" spans="3:39" x14ac:dyDescent="0.35">
      <c r="C65" s="22">
        <v>44988</v>
      </c>
      <c r="D65">
        <v>1010</v>
      </c>
      <c r="J65" s="22">
        <v>44988</v>
      </c>
      <c r="K65">
        <v>710</v>
      </c>
      <c r="L65">
        <v>264</v>
      </c>
      <c r="M65">
        <v>229</v>
      </c>
      <c r="N65">
        <v>217</v>
      </c>
      <c r="O65">
        <v>253</v>
      </c>
      <c r="P65">
        <v>150</v>
      </c>
      <c r="Q65">
        <v>238</v>
      </c>
      <c r="R65">
        <v>69</v>
      </c>
      <c r="S65">
        <v>52</v>
      </c>
      <c r="T65">
        <v>4</v>
      </c>
      <c r="U65" s="69">
        <v>3.1409859154929602</v>
      </c>
      <c r="V65">
        <v>13</v>
      </c>
      <c r="W65" s="68">
        <v>371</v>
      </c>
      <c r="X65">
        <v>328</v>
      </c>
      <c r="Y65">
        <v>311</v>
      </c>
      <c r="Z65">
        <v>376</v>
      </c>
      <c r="AA65">
        <v>178</v>
      </c>
      <c r="AB65">
        <v>355</v>
      </c>
      <c r="AC65">
        <v>101</v>
      </c>
      <c r="AD65">
        <v>1010</v>
      </c>
      <c r="AG65" s="22">
        <v>44987</v>
      </c>
      <c r="AH65">
        <v>673</v>
      </c>
      <c r="AI65">
        <v>52</v>
      </c>
      <c r="AJ65">
        <v>4</v>
      </c>
      <c r="AK65" s="69">
        <v>3.1228083209509681</v>
      </c>
      <c r="AL65">
        <v>13</v>
      </c>
      <c r="AM65">
        <v>963</v>
      </c>
    </row>
    <row r="66" spans="3:39" x14ac:dyDescent="0.35">
      <c r="C66" s="22">
        <v>44989</v>
      </c>
      <c r="D66">
        <v>897</v>
      </c>
      <c r="J66" s="22">
        <v>44989</v>
      </c>
      <c r="K66">
        <v>624</v>
      </c>
      <c r="L66">
        <v>228</v>
      </c>
      <c r="M66">
        <v>195</v>
      </c>
      <c r="N66">
        <v>201</v>
      </c>
      <c r="O66">
        <v>214</v>
      </c>
      <c r="P66">
        <v>129</v>
      </c>
      <c r="Q66">
        <v>214</v>
      </c>
      <c r="R66">
        <v>67</v>
      </c>
      <c r="S66">
        <v>52</v>
      </c>
      <c r="T66">
        <v>4</v>
      </c>
      <c r="U66" s="69">
        <v>3.1263621794871814</v>
      </c>
      <c r="V66">
        <v>13</v>
      </c>
      <c r="W66" s="68">
        <v>328</v>
      </c>
      <c r="X66">
        <v>281</v>
      </c>
      <c r="Y66">
        <v>288</v>
      </c>
      <c r="Z66">
        <v>322</v>
      </c>
      <c r="AA66">
        <v>153</v>
      </c>
      <c r="AB66">
        <v>321</v>
      </c>
      <c r="AC66">
        <v>101</v>
      </c>
      <c r="AD66">
        <v>897</v>
      </c>
      <c r="AG66" s="22">
        <v>44988</v>
      </c>
      <c r="AH66">
        <v>710</v>
      </c>
      <c r="AI66">
        <v>52</v>
      </c>
      <c r="AJ66">
        <v>4</v>
      </c>
      <c r="AK66" s="69">
        <v>3.1409859154929602</v>
      </c>
      <c r="AL66">
        <v>13</v>
      </c>
      <c r="AM66">
        <v>1010</v>
      </c>
    </row>
    <row r="67" spans="3:39" x14ac:dyDescent="0.35">
      <c r="C67" s="22">
        <v>44990</v>
      </c>
      <c r="D67">
        <v>952</v>
      </c>
      <c r="J67" s="22">
        <v>44990</v>
      </c>
      <c r="K67">
        <v>675</v>
      </c>
      <c r="L67">
        <v>253</v>
      </c>
      <c r="M67">
        <v>207</v>
      </c>
      <c r="N67">
        <v>215</v>
      </c>
      <c r="O67">
        <v>218</v>
      </c>
      <c r="P67">
        <v>148</v>
      </c>
      <c r="Q67">
        <v>245</v>
      </c>
      <c r="R67">
        <v>64</v>
      </c>
      <c r="S67">
        <v>52</v>
      </c>
      <c r="T67">
        <v>4</v>
      </c>
      <c r="U67" s="69">
        <v>3.1162222222222233</v>
      </c>
      <c r="V67">
        <v>13</v>
      </c>
      <c r="W67" s="68">
        <v>355</v>
      </c>
      <c r="X67">
        <v>299</v>
      </c>
      <c r="Y67">
        <v>298</v>
      </c>
      <c r="Z67">
        <v>325</v>
      </c>
      <c r="AA67">
        <v>172</v>
      </c>
      <c r="AB67">
        <v>358</v>
      </c>
      <c r="AC67">
        <v>97</v>
      </c>
      <c r="AD67">
        <v>952</v>
      </c>
      <c r="AG67" s="22">
        <v>44989</v>
      </c>
      <c r="AH67">
        <v>624</v>
      </c>
      <c r="AI67">
        <v>52</v>
      </c>
      <c r="AJ67">
        <v>4</v>
      </c>
      <c r="AK67" s="69">
        <v>3.1263621794871814</v>
      </c>
      <c r="AL67">
        <v>13</v>
      </c>
      <c r="AM67">
        <v>897</v>
      </c>
    </row>
    <row r="68" spans="3:39" x14ac:dyDescent="0.35">
      <c r="C68" s="22">
        <v>44991</v>
      </c>
      <c r="D68">
        <v>836</v>
      </c>
      <c r="J68" s="22">
        <v>44991</v>
      </c>
      <c r="K68">
        <v>587</v>
      </c>
      <c r="L68">
        <v>169</v>
      </c>
      <c r="M68">
        <v>205</v>
      </c>
      <c r="N68">
        <v>213</v>
      </c>
      <c r="O68">
        <v>203</v>
      </c>
      <c r="P68">
        <v>130</v>
      </c>
      <c r="Q68">
        <v>204</v>
      </c>
      <c r="R68">
        <v>50</v>
      </c>
      <c r="S68">
        <v>52</v>
      </c>
      <c r="T68">
        <v>4</v>
      </c>
      <c r="U68" s="69">
        <v>3.1482112436115859</v>
      </c>
      <c r="V68">
        <v>13</v>
      </c>
      <c r="W68" s="68">
        <v>231</v>
      </c>
      <c r="X68">
        <v>306</v>
      </c>
      <c r="Y68">
        <v>299</v>
      </c>
      <c r="Z68">
        <v>304</v>
      </c>
      <c r="AA68">
        <v>153</v>
      </c>
      <c r="AB68">
        <v>306</v>
      </c>
      <c r="AC68">
        <v>73</v>
      </c>
      <c r="AD68">
        <v>836</v>
      </c>
      <c r="AG68" s="22">
        <v>44990</v>
      </c>
      <c r="AH68">
        <v>675</v>
      </c>
      <c r="AI68">
        <v>52</v>
      </c>
      <c r="AJ68">
        <v>4</v>
      </c>
      <c r="AK68" s="69">
        <v>3.1162222222222233</v>
      </c>
      <c r="AL68">
        <v>13</v>
      </c>
      <c r="AM68">
        <v>952</v>
      </c>
    </row>
    <row r="69" spans="3:39" x14ac:dyDescent="0.35">
      <c r="C69" s="22">
        <v>44992</v>
      </c>
      <c r="D69">
        <v>883</v>
      </c>
      <c r="J69" s="22">
        <v>44992</v>
      </c>
      <c r="K69">
        <v>629</v>
      </c>
      <c r="L69">
        <v>212</v>
      </c>
      <c r="M69">
        <v>263</v>
      </c>
      <c r="N69">
        <v>154</v>
      </c>
      <c r="O69">
        <v>190</v>
      </c>
      <c r="P69">
        <v>166</v>
      </c>
      <c r="Q69">
        <v>205</v>
      </c>
      <c r="R69">
        <v>68</v>
      </c>
      <c r="S69">
        <v>63</v>
      </c>
      <c r="T69">
        <v>8</v>
      </c>
      <c r="U69" s="69">
        <v>3.2717806041335478</v>
      </c>
      <c r="V69">
        <v>21</v>
      </c>
      <c r="W69" s="68">
        <v>293</v>
      </c>
      <c r="X69">
        <v>374</v>
      </c>
      <c r="Y69">
        <v>216</v>
      </c>
      <c r="Z69">
        <v>284</v>
      </c>
      <c r="AA69">
        <v>195</v>
      </c>
      <c r="AB69">
        <v>298</v>
      </c>
      <c r="AC69">
        <v>106</v>
      </c>
      <c r="AD69">
        <v>883</v>
      </c>
      <c r="AG69" s="22">
        <v>44991</v>
      </c>
      <c r="AH69">
        <v>587</v>
      </c>
      <c r="AI69">
        <v>52</v>
      </c>
      <c r="AJ69">
        <v>4</v>
      </c>
      <c r="AK69" s="69">
        <v>3.1482112436115859</v>
      </c>
      <c r="AL69">
        <v>13</v>
      </c>
      <c r="AM69">
        <v>836</v>
      </c>
    </row>
    <row r="70" spans="3:39" x14ac:dyDescent="0.35">
      <c r="C70" s="22">
        <v>44993</v>
      </c>
      <c r="D70">
        <v>1039</v>
      </c>
      <c r="J70" s="22">
        <v>44993</v>
      </c>
      <c r="K70">
        <v>742</v>
      </c>
      <c r="L70">
        <v>241</v>
      </c>
      <c r="M70">
        <v>262</v>
      </c>
      <c r="N70">
        <v>239</v>
      </c>
      <c r="O70">
        <v>236</v>
      </c>
      <c r="P70">
        <v>229</v>
      </c>
      <c r="Q70">
        <v>215</v>
      </c>
      <c r="R70">
        <v>62</v>
      </c>
      <c r="S70">
        <v>74</v>
      </c>
      <c r="T70">
        <v>9</v>
      </c>
      <c r="U70" s="69">
        <v>3.5870080862533724</v>
      </c>
      <c r="V70">
        <v>27</v>
      </c>
      <c r="W70" s="68">
        <v>332</v>
      </c>
      <c r="X70">
        <v>357</v>
      </c>
      <c r="Y70">
        <v>350</v>
      </c>
      <c r="Z70">
        <v>327</v>
      </c>
      <c r="AA70">
        <v>313</v>
      </c>
      <c r="AB70">
        <v>309</v>
      </c>
      <c r="AC70">
        <v>90</v>
      </c>
      <c r="AD70">
        <v>1039</v>
      </c>
      <c r="AG70" s="22">
        <v>44992</v>
      </c>
      <c r="AH70">
        <v>629</v>
      </c>
      <c r="AI70">
        <v>63</v>
      </c>
      <c r="AJ70">
        <v>8</v>
      </c>
      <c r="AK70" s="69">
        <v>3.2717806041335478</v>
      </c>
      <c r="AL70">
        <v>21</v>
      </c>
      <c r="AM70">
        <v>883</v>
      </c>
    </row>
    <row r="71" spans="3:39" x14ac:dyDescent="0.35">
      <c r="C71" s="22">
        <v>44994</v>
      </c>
      <c r="D71">
        <v>983</v>
      </c>
      <c r="J71" s="22">
        <v>44994</v>
      </c>
      <c r="K71">
        <v>722</v>
      </c>
      <c r="L71">
        <v>199</v>
      </c>
      <c r="M71">
        <v>286</v>
      </c>
      <c r="N71">
        <v>237</v>
      </c>
      <c r="O71">
        <v>222</v>
      </c>
      <c r="P71">
        <v>220</v>
      </c>
      <c r="Q71">
        <v>213</v>
      </c>
      <c r="R71">
        <v>67</v>
      </c>
      <c r="S71">
        <v>75</v>
      </c>
      <c r="T71">
        <v>9</v>
      </c>
      <c r="U71" s="69">
        <v>3.6400554016620523</v>
      </c>
      <c r="V71">
        <v>27</v>
      </c>
      <c r="W71" s="68">
        <v>249</v>
      </c>
      <c r="X71">
        <v>399</v>
      </c>
      <c r="Y71">
        <v>335</v>
      </c>
      <c r="Z71">
        <v>316</v>
      </c>
      <c r="AA71">
        <v>266</v>
      </c>
      <c r="AB71">
        <v>302</v>
      </c>
      <c r="AC71">
        <v>99</v>
      </c>
      <c r="AD71">
        <v>983</v>
      </c>
      <c r="AG71" s="22">
        <v>44993</v>
      </c>
      <c r="AH71">
        <v>742</v>
      </c>
      <c r="AI71">
        <v>74</v>
      </c>
      <c r="AJ71">
        <v>9</v>
      </c>
      <c r="AK71" s="69">
        <v>3.5870080862533724</v>
      </c>
      <c r="AL71">
        <v>27</v>
      </c>
      <c r="AM71">
        <v>1039</v>
      </c>
    </row>
    <row r="72" spans="3:39" x14ac:dyDescent="0.35">
      <c r="C72" s="22">
        <v>44995</v>
      </c>
      <c r="D72">
        <v>1051</v>
      </c>
      <c r="J72" s="22">
        <v>44995</v>
      </c>
      <c r="K72">
        <v>750</v>
      </c>
      <c r="L72">
        <v>230</v>
      </c>
      <c r="M72">
        <v>284</v>
      </c>
      <c r="N72">
        <v>236</v>
      </c>
      <c r="O72">
        <v>233</v>
      </c>
      <c r="P72">
        <v>239</v>
      </c>
      <c r="Q72">
        <v>225</v>
      </c>
      <c r="R72">
        <v>53</v>
      </c>
      <c r="S72">
        <v>75</v>
      </c>
      <c r="T72">
        <v>9</v>
      </c>
      <c r="U72" s="69">
        <v>3.4470399999999985</v>
      </c>
      <c r="V72">
        <v>29</v>
      </c>
      <c r="W72" s="68">
        <v>327</v>
      </c>
      <c r="X72">
        <v>384</v>
      </c>
      <c r="Y72">
        <v>340</v>
      </c>
      <c r="Z72">
        <v>345</v>
      </c>
      <c r="AA72">
        <v>280</v>
      </c>
      <c r="AB72">
        <v>348</v>
      </c>
      <c r="AC72">
        <v>78</v>
      </c>
      <c r="AD72">
        <v>1051</v>
      </c>
      <c r="AG72" s="22">
        <v>44994</v>
      </c>
      <c r="AH72">
        <v>722</v>
      </c>
      <c r="AI72">
        <v>75</v>
      </c>
      <c r="AJ72">
        <v>9</v>
      </c>
      <c r="AK72" s="69">
        <v>3.6400554016620523</v>
      </c>
      <c r="AL72">
        <v>27</v>
      </c>
      <c r="AM72">
        <v>983</v>
      </c>
    </row>
    <row r="73" spans="3:39" x14ac:dyDescent="0.35">
      <c r="C73" s="22">
        <v>44996</v>
      </c>
      <c r="D73">
        <v>1002</v>
      </c>
      <c r="J73" s="22">
        <v>44996</v>
      </c>
      <c r="K73">
        <v>689</v>
      </c>
      <c r="L73">
        <v>201</v>
      </c>
      <c r="M73">
        <v>252</v>
      </c>
      <c r="N73">
        <v>236</v>
      </c>
      <c r="O73">
        <v>194</v>
      </c>
      <c r="P73">
        <v>244</v>
      </c>
      <c r="Q73">
        <v>193</v>
      </c>
      <c r="R73">
        <v>58</v>
      </c>
      <c r="S73">
        <v>72</v>
      </c>
      <c r="T73">
        <v>9</v>
      </c>
      <c r="U73" s="69">
        <v>3.429535558780842</v>
      </c>
      <c r="V73">
        <v>28</v>
      </c>
      <c r="W73" s="68">
        <v>295</v>
      </c>
      <c r="X73">
        <v>363</v>
      </c>
      <c r="Y73">
        <v>344</v>
      </c>
      <c r="Z73">
        <v>289</v>
      </c>
      <c r="AA73">
        <v>327</v>
      </c>
      <c r="AB73">
        <v>301</v>
      </c>
      <c r="AC73">
        <v>85</v>
      </c>
      <c r="AD73">
        <v>1002</v>
      </c>
      <c r="AG73" s="22">
        <v>44995</v>
      </c>
      <c r="AH73">
        <v>750</v>
      </c>
      <c r="AI73">
        <v>75</v>
      </c>
      <c r="AJ73">
        <v>9</v>
      </c>
      <c r="AK73" s="69">
        <v>3.4470399999999985</v>
      </c>
      <c r="AL73">
        <v>29</v>
      </c>
      <c r="AM73">
        <v>1051</v>
      </c>
    </row>
    <row r="74" spans="3:39" x14ac:dyDescent="0.35">
      <c r="C74" s="22">
        <v>44997</v>
      </c>
      <c r="D74">
        <v>947</v>
      </c>
      <c r="J74" s="22">
        <v>44997</v>
      </c>
      <c r="K74">
        <v>667</v>
      </c>
      <c r="L74">
        <v>144</v>
      </c>
      <c r="M74">
        <v>266</v>
      </c>
      <c r="N74">
        <v>257</v>
      </c>
      <c r="O74">
        <v>156</v>
      </c>
      <c r="P74">
        <v>231</v>
      </c>
      <c r="Q74">
        <v>213</v>
      </c>
      <c r="R74">
        <v>67</v>
      </c>
      <c r="S74">
        <v>73</v>
      </c>
      <c r="T74">
        <v>9</v>
      </c>
      <c r="U74" s="69">
        <v>3.4884257871064497</v>
      </c>
      <c r="V74">
        <v>28</v>
      </c>
      <c r="W74" s="68">
        <v>202</v>
      </c>
      <c r="X74">
        <v>370</v>
      </c>
      <c r="Y74">
        <v>375</v>
      </c>
      <c r="Z74">
        <v>238</v>
      </c>
      <c r="AA74">
        <v>283</v>
      </c>
      <c r="AB74">
        <v>327</v>
      </c>
      <c r="AC74">
        <v>99</v>
      </c>
      <c r="AD74">
        <v>947</v>
      </c>
      <c r="AG74" s="22">
        <v>44996</v>
      </c>
      <c r="AH74">
        <v>689</v>
      </c>
      <c r="AI74">
        <v>72</v>
      </c>
      <c r="AJ74">
        <v>9</v>
      </c>
      <c r="AK74" s="69">
        <v>3.429535558780842</v>
      </c>
      <c r="AL74">
        <v>28</v>
      </c>
      <c r="AM74">
        <v>1002</v>
      </c>
    </row>
    <row r="75" spans="3:39" x14ac:dyDescent="0.35">
      <c r="C75" s="22">
        <v>44998</v>
      </c>
      <c r="D75">
        <v>1110</v>
      </c>
      <c r="J75" s="22">
        <v>44998</v>
      </c>
      <c r="K75">
        <v>730</v>
      </c>
      <c r="L75">
        <v>199</v>
      </c>
      <c r="M75">
        <v>269</v>
      </c>
      <c r="N75">
        <v>262</v>
      </c>
      <c r="O75">
        <v>202</v>
      </c>
      <c r="P75">
        <v>254</v>
      </c>
      <c r="Q75">
        <v>208</v>
      </c>
      <c r="R75">
        <v>66</v>
      </c>
      <c r="S75">
        <v>72</v>
      </c>
      <c r="T75">
        <v>9</v>
      </c>
      <c r="U75" s="69">
        <v>3.4317808219178105</v>
      </c>
      <c r="V75">
        <v>25</v>
      </c>
      <c r="W75" s="68">
        <v>282</v>
      </c>
      <c r="X75">
        <v>423</v>
      </c>
      <c r="Y75">
        <v>405</v>
      </c>
      <c r="Z75">
        <v>346</v>
      </c>
      <c r="AA75">
        <v>316</v>
      </c>
      <c r="AB75">
        <v>342</v>
      </c>
      <c r="AC75">
        <v>106</v>
      </c>
      <c r="AD75">
        <v>1110</v>
      </c>
      <c r="AG75" s="22">
        <v>44997</v>
      </c>
      <c r="AH75">
        <v>667</v>
      </c>
      <c r="AI75">
        <v>73</v>
      </c>
      <c r="AJ75">
        <v>9</v>
      </c>
      <c r="AK75" s="69">
        <v>3.4884257871064497</v>
      </c>
      <c r="AL75">
        <v>28</v>
      </c>
      <c r="AM75">
        <v>947</v>
      </c>
    </row>
    <row r="76" spans="3:39" x14ac:dyDescent="0.35">
      <c r="C76" s="22">
        <v>44999</v>
      </c>
      <c r="D76">
        <v>918</v>
      </c>
      <c r="J76" s="22">
        <v>44999</v>
      </c>
      <c r="K76">
        <v>691</v>
      </c>
      <c r="L76">
        <v>183</v>
      </c>
      <c r="M76">
        <v>289</v>
      </c>
      <c r="N76">
        <v>219</v>
      </c>
      <c r="O76">
        <v>190</v>
      </c>
      <c r="P76">
        <v>272</v>
      </c>
      <c r="Q76">
        <v>172</v>
      </c>
      <c r="R76">
        <v>57</v>
      </c>
      <c r="S76">
        <v>76</v>
      </c>
      <c r="T76">
        <v>9</v>
      </c>
      <c r="U76" s="69">
        <v>3.8924167872648341</v>
      </c>
      <c r="V76">
        <v>28</v>
      </c>
      <c r="W76" s="68">
        <v>257</v>
      </c>
      <c r="X76">
        <v>380</v>
      </c>
      <c r="Y76">
        <v>281</v>
      </c>
      <c r="Z76">
        <v>265</v>
      </c>
      <c r="AA76">
        <v>321</v>
      </c>
      <c r="AB76">
        <v>250</v>
      </c>
      <c r="AC76">
        <v>82</v>
      </c>
      <c r="AD76">
        <v>918</v>
      </c>
      <c r="AG76" s="22">
        <v>44998</v>
      </c>
      <c r="AH76">
        <v>730</v>
      </c>
      <c r="AI76">
        <v>72</v>
      </c>
      <c r="AJ76">
        <v>9</v>
      </c>
      <c r="AK76" s="69">
        <v>3.4317808219178105</v>
      </c>
      <c r="AL76">
        <v>25</v>
      </c>
      <c r="AM76">
        <v>1110</v>
      </c>
    </row>
    <row r="77" spans="3:39" x14ac:dyDescent="0.35">
      <c r="C77" s="22">
        <v>45000</v>
      </c>
      <c r="D77">
        <v>1000</v>
      </c>
      <c r="J77" s="22">
        <v>45000</v>
      </c>
      <c r="K77">
        <v>721</v>
      </c>
      <c r="L77">
        <v>283</v>
      </c>
      <c r="M77">
        <v>229</v>
      </c>
      <c r="N77">
        <v>209</v>
      </c>
      <c r="O77">
        <v>222</v>
      </c>
      <c r="P77">
        <v>241</v>
      </c>
      <c r="Q77">
        <v>199</v>
      </c>
      <c r="R77">
        <v>59</v>
      </c>
      <c r="S77">
        <v>76</v>
      </c>
      <c r="T77">
        <v>9</v>
      </c>
      <c r="U77" s="69">
        <v>3.5159223300970863</v>
      </c>
      <c r="V77">
        <v>27</v>
      </c>
      <c r="W77" s="68">
        <v>398</v>
      </c>
      <c r="X77">
        <v>317</v>
      </c>
      <c r="Y77">
        <v>285</v>
      </c>
      <c r="Z77">
        <v>332</v>
      </c>
      <c r="AA77">
        <v>286</v>
      </c>
      <c r="AB77">
        <v>289</v>
      </c>
      <c r="AC77">
        <v>93</v>
      </c>
      <c r="AD77">
        <v>1000</v>
      </c>
      <c r="AG77" s="22">
        <v>44999</v>
      </c>
      <c r="AH77">
        <v>691</v>
      </c>
      <c r="AI77">
        <v>76</v>
      </c>
      <c r="AJ77">
        <v>9</v>
      </c>
      <c r="AK77" s="69">
        <v>3.8924167872648341</v>
      </c>
      <c r="AL77">
        <v>28</v>
      </c>
      <c r="AM77">
        <v>918</v>
      </c>
    </row>
    <row r="78" spans="3:39" x14ac:dyDescent="0.35">
      <c r="C78" s="22">
        <v>45001</v>
      </c>
      <c r="D78">
        <v>1037</v>
      </c>
      <c r="J78" s="22">
        <v>45001</v>
      </c>
      <c r="K78">
        <v>758</v>
      </c>
      <c r="L78">
        <v>258</v>
      </c>
      <c r="M78">
        <v>260</v>
      </c>
      <c r="N78">
        <v>240</v>
      </c>
      <c r="O78">
        <v>219</v>
      </c>
      <c r="P78">
        <v>234</v>
      </c>
      <c r="Q78">
        <v>242</v>
      </c>
      <c r="R78">
        <v>63</v>
      </c>
      <c r="S78">
        <v>75</v>
      </c>
      <c r="T78">
        <v>9</v>
      </c>
      <c r="U78" s="69">
        <v>3.3959894459102884</v>
      </c>
      <c r="V78">
        <v>28</v>
      </c>
      <c r="W78" s="68">
        <v>359</v>
      </c>
      <c r="X78">
        <v>350</v>
      </c>
      <c r="Y78">
        <v>328</v>
      </c>
      <c r="Z78">
        <v>322</v>
      </c>
      <c r="AA78">
        <v>275</v>
      </c>
      <c r="AB78">
        <v>348</v>
      </c>
      <c r="AC78">
        <v>92</v>
      </c>
      <c r="AD78">
        <v>1037</v>
      </c>
      <c r="AG78" s="22">
        <v>45000</v>
      </c>
      <c r="AH78">
        <v>721</v>
      </c>
      <c r="AI78">
        <v>76</v>
      </c>
      <c r="AJ78">
        <v>9</v>
      </c>
      <c r="AK78" s="69">
        <v>3.5159223300970863</v>
      </c>
      <c r="AL78">
        <v>27</v>
      </c>
      <c r="AM78">
        <v>1000</v>
      </c>
    </row>
    <row r="79" spans="3:39" x14ac:dyDescent="0.35">
      <c r="C79" s="22">
        <v>45002</v>
      </c>
      <c r="D79">
        <v>942</v>
      </c>
      <c r="J79" s="22">
        <v>45002</v>
      </c>
      <c r="K79">
        <v>693</v>
      </c>
      <c r="L79">
        <v>296</v>
      </c>
      <c r="M79">
        <v>176</v>
      </c>
      <c r="N79">
        <v>221</v>
      </c>
      <c r="O79">
        <v>185</v>
      </c>
      <c r="P79">
        <v>230</v>
      </c>
      <c r="Q79">
        <v>220</v>
      </c>
      <c r="R79">
        <v>58</v>
      </c>
      <c r="S79">
        <v>71</v>
      </c>
      <c r="T79">
        <v>9</v>
      </c>
      <c r="U79" s="69">
        <v>3.5691919191919164</v>
      </c>
      <c r="V79">
        <v>27</v>
      </c>
      <c r="W79" s="68">
        <v>408</v>
      </c>
      <c r="X79">
        <v>236</v>
      </c>
      <c r="Y79">
        <v>298</v>
      </c>
      <c r="Z79">
        <v>274</v>
      </c>
      <c r="AA79">
        <v>268</v>
      </c>
      <c r="AB79">
        <v>318</v>
      </c>
      <c r="AC79">
        <v>82</v>
      </c>
      <c r="AD79">
        <v>942</v>
      </c>
      <c r="AG79" s="22">
        <v>45001</v>
      </c>
      <c r="AH79">
        <v>758</v>
      </c>
      <c r="AI79">
        <v>75</v>
      </c>
      <c r="AJ79">
        <v>9</v>
      </c>
      <c r="AK79" s="69">
        <v>3.3959894459102884</v>
      </c>
      <c r="AL79">
        <v>28</v>
      </c>
      <c r="AM79">
        <v>1037</v>
      </c>
    </row>
    <row r="80" spans="3:39" x14ac:dyDescent="0.35">
      <c r="C80" s="22">
        <v>45003</v>
      </c>
      <c r="D80">
        <v>1001</v>
      </c>
      <c r="J80" s="22">
        <v>45003</v>
      </c>
      <c r="K80">
        <v>731</v>
      </c>
      <c r="L80">
        <v>260</v>
      </c>
      <c r="M80">
        <v>240</v>
      </c>
      <c r="N80">
        <v>231</v>
      </c>
      <c r="O80">
        <v>197</v>
      </c>
      <c r="P80">
        <v>263</v>
      </c>
      <c r="Q80">
        <v>202</v>
      </c>
      <c r="R80">
        <v>69</v>
      </c>
      <c r="S80">
        <v>76</v>
      </c>
      <c r="T80">
        <v>9</v>
      </c>
      <c r="U80" s="69">
        <v>3.5924213406292753</v>
      </c>
      <c r="V80">
        <v>28</v>
      </c>
      <c r="W80" s="68">
        <v>353</v>
      </c>
      <c r="X80">
        <v>337</v>
      </c>
      <c r="Y80">
        <v>311</v>
      </c>
      <c r="Z80">
        <v>302</v>
      </c>
      <c r="AA80">
        <v>313</v>
      </c>
      <c r="AB80">
        <v>287</v>
      </c>
      <c r="AC80">
        <v>99</v>
      </c>
      <c r="AD80">
        <v>1001</v>
      </c>
      <c r="AG80" s="22">
        <v>45002</v>
      </c>
      <c r="AH80">
        <v>693</v>
      </c>
      <c r="AI80">
        <v>71</v>
      </c>
      <c r="AJ80">
        <v>9</v>
      </c>
      <c r="AK80" s="69">
        <v>3.5691919191919164</v>
      </c>
      <c r="AL80">
        <v>27</v>
      </c>
      <c r="AM80">
        <v>942</v>
      </c>
    </row>
    <row r="81" spans="2:39" x14ac:dyDescent="0.35">
      <c r="C81" s="22">
        <v>45004</v>
      </c>
      <c r="D81">
        <v>988</v>
      </c>
      <c r="J81" s="22">
        <v>45004</v>
      </c>
      <c r="K81">
        <v>725</v>
      </c>
      <c r="L81">
        <v>279</v>
      </c>
      <c r="M81">
        <v>256</v>
      </c>
      <c r="N81">
        <v>190</v>
      </c>
      <c r="O81">
        <v>202</v>
      </c>
      <c r="P81">
        <v>230</v>
      </c>
      <c r="Q81">
        <v>234</v>
      </c>
      <c r="R81">
        <v>59</v>
      </c>
      <c r="S81">
        <v>74</v>
      </c>
      <c r="T81">
        <v>9</v>
      </c>
      <c r="U81" s="69">
        <v>3.5632827586206872</v>
      </c>
      <c r="V81">
        <v>27</v>
      </c>
      <c r="W81" s="68">
        <v>392</v>
      </c>
      <c r="X81">
        <v>340</v>
      </c>
      <c r="Y81">
        <v>256</v>
      </c>
      <c r="Z81">
        <v>287</v>
      </c>
      <c r="AA81">
        <v>272</v>
      </c>
      <c r="AB81">
        <v>342</v>
      </c>
      <c r="AC81">
        <v>87</v>
      </c>
      <c r="AD81">
        <v>988</v>
      </c>
      <c r="AG81" s="22">
        <v>45003</v>
      </c>
      <c r="AH81">
        <v>731</v>
      </c>
      <c r="AI81">
        <v>76</v>
      </c>
      <c r="AJ81">
        <v>9</v>
      </c>
      <c r="AK81" s="69">
        <v>3.5924213406292753</v>
      </c>
      <c r="AL81">
        <v>28</v>
      </c>
      <c r="AM81">
        <v>1001</v>
      </c>
    </row>
    <row r="82" spans="2:39" x14ac:dyDescent="0.35">
      <c r="C82" s="22">
        <v>45005</v>
      </c>
      <c r="D82">
        <v>988</v>
      </c>
      <c r="J82" s="22">
        <v>45005</v>
      </c>
      <c r="K82">
        <v>735</v>
      </c>
      <c r="L82">
        <v>280</v>
      </c>
      <c r="M82">
        <v>246</v>
      </c>
      <c r="N82">
        <v>209</v>
      </c>
      <c r="O82">
        <v>215</v>
      </c>
      <c r="P82">
        <v>274</v>
      </c>
      <c r="Q82">
        <v>192</v>
      </c>
      <c r="R82">
        <v>54</v>
      </c>
      <c r="S82">
        <v>74</v>
      </c>
      <c r="T82">
        <v>9</v>
      </c>
      <c r="U82" s="69">
        <v>3.4845306122448991</v>
      </c>
      <c r="V82">
        <v>27</v>
      </c>
      <c r="W82" s="68">
        <v>285</v>
      </c>
      <c r="X82">
        <v>351</v>
      </c>
      <c r="Y82">
        <v>352</v>
      </c>
      <c r="Z82">
        <v>300</v>
      </c>
      <c r="AA82">
        <v>323</v>
      </c>
      <c r="AB82">
        <v>282</v>
      </c>
      <c r="AC82">
        <v>83</v>
      </c>
      <c r="AD82">
        <v>988</v>
      </c>
      <c r="AG82" s="22">
        <v>45004</v>
      </c>
      <c r="AH82">
        <v>725</v>
      </c>
      <c r="AI82">
        <v>74</v>
      </c>
      <c r="AJ82">
        <v>9</v>
      </c>
      <c r="AK82" s="69">
        <v>3.5632827586206872</v>
      </c>
      <c r="AL82">
        <v>27</v>
      </c>
      <c r="AM82">
        <v>988</v>
      </c>
    </row>
    <row r="83" spans="2:39" x14ac:dyDescent="0.35">
      <c r="C83" s="22">
        <v>45006</v>
      </c>
      <c r="D83">
        <v>949</v>
      </c>
      <c r="J83" s="22">
        <v>45006</v>
      </c>
      <c r="K83">
        <v>650</v>
      </c>
      <c r="L83">
        <v>171</v>
      </c>
      <c r="M83">
        <v>293</v>
      </c>
      <c r="N83">
        <v>186</v>
      </c>
      <c r="O83">
        <v>182</v>
      </c>
      <c r="P83">
        <v>235</v>
      </c>
      <c r="Q83">
        <v>182</v>
      </c>
      <c r="R83">
        <v>51</v>
      </c>
      <c r="S83">
        <v>73</v>
      </c>
      <c r="T83">
        <v>9</v>
      </c>
      <c r="U83" s="69">
        <v>3.6336923076923058</v>
      </c>
      <c r="V83">
        <v>27</v>
      </c>
      <c r="W83" s="68">
        <v>236</v>
      </c>
      <c r="X83">
        <v>394</v>
      </c>
      <c r="Y83">
        <v>319</v>
      </c>
      <c r="Z83">
        <v>279</v>
      </c>
      <c r="AA83">
        <v>298</v>
      </c>
      <c r="AB83">
        <v>299</v>
      </c>
      <c r="AC83">
        <v>73</v>
      </c>
      <c r="AD83">
        <v>949</v>
      </c>
      <c r="AG83" s="22">
        <v>45005</v>
      </c>
      <c r="AH83">
        <v>735</v>
      </c>
      <c r="AI83">
        <v>74</v>
      </c>
      <c r="AJ83">
        <v>9</v>
      </c>
      <c r="AK83" s="69">
        <v>3.4845306122448991</v>
      </c>
      <c r="AL83">
        <v>27</v>
      </c>
      <c r="AM83">
        <v>988</v>
      </c>
    </row>
    <row r="84" spans="2:39" x14ac:dyDescent="0.35">
      <c r="C84" s="22">
        <v>45007</v>
      </c>
      <c r="D84">
        <v>1014</v>
      </c>
      <c r="J84" s="22">
        <v>45007</v>
      </c>
      <c r="K84">
        <v>669</v>
      </c>
      <c r="L84">
        <v>252</v>
      </c>
      <c r="M84">
        <v>207</v>
      </c>
      <c r="N84">
        <v>210</v>
      </c>
      <c r="O84">
        <v>197</v>
      </c>
      <c r="P84">
        <v>193</v>
      </c>
      <c r="Q84">
        <v>215</v>
      </c>
      <c r="R84">
        <v>64</v>
      </c>
      <c r="S84">
        <v>70</v>
      </c>
      <c r="T84">
        <v>9</v>
      </c>
      <c r="U84" s="69">
        <v>3.38454409566517</v>
      </c>
      <c r="V84">
        <v>25</v>
      </c>
      <c r="W84" s="68">
        <v>367</v>
      </c>
      <c r="X84">
        <v>277</v>
      </c>
      <c r="Y84">
        <v>370</v>
      </c>
      <c r="Z84">
        <v>317</v>
      </c>
      <c r="AA84">
        <v>237</v>
      </c>
      <c r="AB84">
        <v>361</v>
      </c>
      <c r="AC84">
        <v>99</v>
      </c>
      <c r="AD84">
        <v>1014</v>
      </c>
      <c r="AG84" s="22">
        <v>45006</v>
      </c>
      <c r="AH84">
        <v>650</v>
      </c>
      <c r="AI84">
        <v>73</v>
      </c>
      <c r="AJ84">
        <v>9</v>
      </c>
      <c r="AK84" s="69">
        <v>3.6336923076923058</v>
      </c>
      <c r="AL84">
        <v>27</v>
      </c>
      <c r="AM84">
        <v>949</v>
      </c>
    </row>
    <row r="85" spans="2:39" x14ac:dyDescent="0.35">
      <c r="C85" s="22">
        <v>45008</v>
      </c>
      <c r="D85">
        <v>1040</v>
      </c>
      <c r="J85" s="22">
        <v>45008</v>
      </c>
      <c r="K85">
        <v>694</v>
      </c>
      <c r="L85">
        <v>234</v>
      </c>
      <c r="M85">
        <v>237</v>
      </c>
      <c r="N85">
        <v>223</v>
      </c>
      <c r="O85">
        <v>222</v>
      </c>
      <c r="P85">
        <v>201</v>
      </c>
      <c r="Q85">
        <v>218</v>
      </c>
      <c r="R85">
        <v>53</v>
      </c>
      <c r="S85">
        <v>68</v>
      </c>
      <c r="T85">
        <v>8</v>
      </c>
      <c r="U85" s="69">
        <v>3.3379394812680112</v>
      </c>
      <c r="V85">
        <v>26</v>
      </c>
      <c r="W85" s="68">
        <v>328</v>
      </c>
      <c r="X85">
        <v>325</v>
      </c>
      <c r="Y85">
        <v>387</v>
      </c>
      <c r="Z85">
        <v>360</v>
      </c>
      <c r="AA85">
        <v>255</v>
      </c>
      <c r="AB85">
        <v>346</v>
      </c>
      <c r="AC85">
        <v>79</v>
      </c>
      <c r="AD85">
        <v>1040</v>
      </c>
      <c r="AG85" s="22">
        <v>45007</v>
      </c>
      <c r="AH85">
        <v>669</v>
      </c>
      <c r="AI85">
        <v>70</v>
      </c>
      <c r="AJ85">
        <v>9</v>
      </c>
      <c r="AK85" s="69">
        <v>3.38454409566517</v>
      </c>
      <c r="AL85">
        <v>25</v>
      </c>
      <c r="AM85">
        <v>1014</v>
      </c>
    </row>
    <row r="86" spans="2:39" x14ac:dyDescent="0.35">
      <c r="C86" s="22">
        <v>45009</v>
      </c>
      <c r="D86">
        <v>1111</v>
      </c>
      <c r="J86" s="22">
        <v>45009</v>
      </c>
      <c r="K86">
        <v>718</v>
      </c>
      <c r="L86">
        <v>246</v>
      </c>
      <c r="M86">
        <v>213</v>
      </c>
      <c r="N86">
        <v>259</v>
      </c>
      <c r="O86">
        <v>226</v>
      </c>
      <c r="P86">
        <v>206</v>
      </c>
      <c r="Q86">
        <v>219</v>
      </c>
      <c r="R86">
        <v>67</v>
      </c>
      <c r="S86">
        <v>66</v>
      </c>
      <c r="T86">
        <v>8</v>
      </c>
      <c r="U86" s="69">
        <v>3.343523676880225</v>
      </c>
      <c r="V86">
        <v>23</v>
      </c>
      <c r="W86" s="68">
        <v>355</v>
      </c>
      <c r="X86">
        <v>300</v>
      </c>
      <c r="Y86">
        <v>456</v>
      </c>
      <c r="Z86">
        <v>368</v>
      </c>
      <c r="AA86">
        <v>260</v>
      </c>
      <c r="AB86">
        <v>379</v>
      </c>
      <c r="AC86">
        <v>104</v>
      </c>
      <c r="AD86">
        <v>1111</v>
      </c>
      <c r="AG86" s="22">
        <v>45008</v>
      </c>
      <c r="AH86">
        <v>694</v>
      </c>
      <c r="AI86">
        <v>68</v>
      </c>
      <c r="AJ86">
        <v>8</v>
      </c>
      <c r="AK86" s="69">
        <v>3.3379394812680112</v>
      </c>
      <c r="AL86">
        <v>26</v>
      </c>
      <c r="AM86">
        <v>1040</v>
      </c>
    </row>
    <row r="87" spans="2:39" x14ac:dyDescent="0.35">
      <c r="C87" s="22">
        <v>45010</v>
      </c>
      <c r="D87">
        <v>1050</v>
      </c>
      <c r="J87" s="22">
        <v>45010</v>
      </c>
      <c r="K87">
        <v>688</v>
      </c>
      <c r="L87">
        <v>237</v>
      </c>
      <c r="M87">
        <v>213</v>
      </c>
      <c r="N87">
        <v>238</v>
      </c>
      <c r="O87">
        <v>215</v>
      </c>
      <c r="P87">
        <v>200</v>
      </c>
      <c r="Q87">
        <v>198</v>
      </c>
      <c r="R87">
        <v>75</v>
      </c>
      <c r="S87">
        <v>68</v>
      </c>
      <c r="T87">
        <v>8</v>
      </c>
      <c r="U87" s="69">
        <v>3.3496366279069791</v>
      </c>
      <c r="V87">
        <v>24</v>
      </c>
      <c r="W87" s="68">
        <v>337</v>
      </c>
      <c r="X87">
        <v>297</v>
      </c>
      <c r="Y87">
        <v>416</v>
      </c>
      <c r="Z87">
        <v>349</v>
      </c>
      <c r="AA87">
        <v>251</v>
      </c>
      <c r="AB87">
        <v>323</v>
      </c>
      <c r="AC87">
        <v>127</v>
      </c>
      <c r="AD87">
        <v>1050</v>
      </c>
      <c r="AG87" s="22">
        <v>45009</v>
      </c>
      <c r="AH87">
        <v>718</v>
      </c>
      <c r="AI87">
        <v>66</v>
      </c>
      <c r="AJ87">
        <v>8</v>
      </c>
      <c r="AK87" s="69">
        <v>3.343523676880225</v>
      </c>
      <c r="AL87">
        <v>23</v>
      </c>
      <c r="AM87">
        <v>1111</v>
      </c>
    </row>
    <row r="88" spans="2:39" x14ac:dyDescent="0.35">
      <c r="C88" s="22">
        <v>45011</v>
      </c>
      <c r="D88">
        <v>1038</v>
      </c>
      <c r="J88" s="22">
        <v>45011</v>
      </c>
      <c r="K88">
        <v>671</v>
      </c>
      <c r="L88">
        <v>268</v>
      </c>
      <c r="M88">
        <v>208</v>
      </c>
      <c r="N88">
        <v>195</v>
      </c>
      <c r="O88">
        <v>214</v>
      </c>
      <c r="P88">
        <v>184</v>
      </c>
      <c r="Q88">
        <v>216</v>
      </c>
      <c r="R88">
        <v>57</v>
      </c>
      <c r="S88">
        <v>68</v>
      </c>
      <c r="T88">
        <v>9</v>
      </c>
      <c r="U88" s="69">
        <v>3.3030998509687062</v>
      </c>
      <c r="V88">
        <v>25</v>
      </c>
      <c r="W88" s="68">
        <v>391</v>
      </c>
      <c r="X88">
        <v>287</v>
      </c>
      <c r="Y88">
        <v>360</v>
      </c>
      <c r="Z88">
        <v>362</v>
      </c>
      <c r="AA88">
        <v>224</v>
      </c>
      <c r="AB88">
        <v>363</v>
      </c>
      <c r="AC88">
        <v>89</v>
      </c>
      <c r="AD88">
        <v>1038</v>
      </c>
      <c r="AG88" s="22">
        <v>45010</v>
      </c>
      <c r="AH88">
        <v>688</v>
      </c>
      <c r="AI88">
        <v>68</v>
      </c>
      <c r="AJ88">
        <v>8</v>
      </c>
      <c r="AK88" s="69">
        <v>3.3496366279069791</v>
      </c>
      <c r="AL88">
        <v>24</v>
      </c>
      <c r="AM88">
        <v>1050</v>
      </c>
    </row>
    <row r="89" spans="2:39" x14ac:dyDescent="0.35">
      <c r="C89" s="22">
        <v>45012</v>
      </c>
      <c r="D89">
        <v>1177</v>
      </c>
      <c r="J89" s="22">
        <v>45012</v>
      </c>
      <c r="K89">
        <v>764</v>
      </c>
      <c r="L89">
        <v>249</v>
      </c>
      <c r="M89">
        <v>263</v>
      </c>
      <c r="N89">
        <v>252</v>
      </c>
      <c r="O89">
        <v>235</v>
      </c>
      <c r="P89">
        <v>212</v>
      </c>
      <c r="Q89">
        <v>243</v>
      </c>
      <c r="R89">
        <v>74</v>
      </c>
      <c r="S89">
        <v>63</v>
      </c>
      <c r="T89">
        <v>7</v>
      </c>
      <c r="U89" s="69">
        <v>3.2361910994764371</v>
      </c>
      <c r="V89">
        <v>22</v>
      </c>
      <c r="W89" s="68">
        <v>360</v>
      </c>
      <c r="X89">
        <v>380</v>
      </c>
      <c r="Y89">
        <v>437</v>
      </c>
      <c r="Z89">
        <v>380</v>
      </c>
      <c r="AA89">
        <v>259</v>
      </c>
      <c r="AB89">
        <v>415</v>
      </c>
      <c r="AC89">
        <v>123</v>
      </c>
      <c r="AD89">
        <v>1177</v>
      </c>
      <c r="AG89" s="22">
        <v>45011</v>
      </c>
      <c r="AH89">
        <v>671</v>
      </c>
      <c r="AI89">
        <v>68</v>
      </c>
      <c r="AJ89">
        <v>9</v>
      </c>
      <c r="AK89" s="69">
        <v>3.3030998509687062</v>
      </c>
      <c r="AL89">
        <v>25</v>
      </c>
      <c r="AM89">
        <v>1038</v>
      </c>
    </row>
    <row r="90" spans="2:39" x14ac:dyDescent="0.35">
      <c r="C90" s="22">
        <v>45013</v>
      </c>
      <c r="D90">
        <v>897</v>
      </c>
      <c r="J90" s="22">
        <v>45013</v>
      </c>
      <c r="K90">
        <v>626</v>
      </c>
      <c r="L90">
        <v>213</v>
      </c>
      <c r="M90">
        <v>206</v>
      </c>
      <c r="N90">
        <v>207</v>
      </c>
      <c r="O90">
        <v>202</v>
      </c>
      <c r="P90">
        <v>161</v>
      </c>
      <c r="Q90">
        <v>211</v>
      </c>
      <c r="R90">
        <v>52</v>
      </c>
      <c r="S90">
        <v>52</v>
      </c>
      <c r="T90">
        <v>4</v>
      </c>
      <c r="U90" s="69">
        <v>3.138578274760385</v>
      </c>
      <c r="V90">
        <v>13</v>
      </c>
      <c r="W90" s="68">
        <v>312</v>
      </c>
      <c r="X90">
        <v>280</v>
      </c>
      <c r="Y90">
        <v>305</v>
      </c>
      <c r="Z90">
        <v>301</v>
      </c>
      <c r="AA90">
        <v>207</v>
      </c>
      <c r="AB90">
        <v>310</v>
      </c>
      <c r="AC90">
        <v>79</v>
      </c>
      <c r="AD90">
        <v>897</v>
      </c>
      <c r="AG90" s="22">
        <v>45012</v>
      </c>
      <c r="AH90">
        <v>764</v>
      </c>
      <c r="AI90">
        <v>63</v>
      </c>
      <c r="AJ90">
        <v>7</v>
      </c>
      <c r="AK90" s="69">
        <v>3.2361910994764371</v>
      </c>
      <c r="AL90">
        <v>22</v>
      </c>
      <c r="AM90">
        <v>1177</v>
      </c>
    </row>
    <row r="91" spans="2:39" x14ac:dyDescent="0.35">
      <c r="C91" s="22">
        <v>45014</v>
      </c>
      <c r="D91">
        <v>812</v>
      </c>
      <c r="J91" s="22">
        <v>45014</v>
      </c>
      <c r="K91">
        <v>582</v>
      </c>
      <c r="L91">
        <v>231</v>
      </c>
      <c r="M91">
        <v>157</v>
      </c>
      <c r="N91">
        <v>194</v>
      </c>
      <c r="O91">
        <v>164</v>
      </c>
      <c r="P91">
        <v>151</v>
      </c>
      <c r="Q91">
        <v>193</v>
      </c>
      <c r="R91">
        <v>74</v>
      </c>
      <c r="S91">
        <v>52</v>
      </c>
      <c r="T91">
        <v>4</v>
      </c>
      <c r="U91" s="69">
        <v>3.1043814432989714</v>
      </c>
      <c r="V91">
        <v>13</v>
      </c>
      <c r="W91" s="68">
        <v>317</v>
      </c>
      <c r="X91">
        <v>221</v>
      </c>
      <c r="Y91">
        <v>274</v>
      </c>
      <c r="Z91">
        <v>238</v>
      </c>
      <c r="AA91">
        <v>173</v>
      </c>
      <c r="AB91">
        <v>287</v>
      </c>
      <c r="AC91">
        <v>114</v>
      </c>
      <c r="AD91">
        <v>812</v>
      </c>
      <c r="AG91" s="22">
        <v>45013</v>
      </c>
      <c r="AH91">
        <v>626</v>
      </c>
      <c r="AI91">
        <v>52</v>
      </c>
      <c r="AJ91">
        <v>4</v>
      </c>
      <c r="AK91" s="69">
        <v>3.138578274760385</v>
      </c>
      <c r="AL91">
        <v>13</v>
      </c>
      <c r="AM91">
        <v>897</v>
      </c>
    </row>
    <row r="92" spans="2:39" x14ac:dyDescent="0.35">
      <c r="C92" s="22">
        <v>45015</v>
      </c>
      <c r="D92">
        <v>917</v>
      </c>
      <c r="J92" s="22">
        <v>45015</v>
      </c>
      <c r="K92">
        <v>639</v>
      </c>
      <c r="L92">
        <v>218</v>
      </c>
      <c r="M92">
        <v>211</v>
      </c>
      <c r="N92">
        <v>210</v>
      </c>
      <c r="O92">
        <v>208</v>
      </c>
      <c r="P92">
        <v>206</v>
      </c>
      <c r="Q92">
        <v>176</v>
      </c>
      <c r="R92">
        <v>49</v>
      </c>
      <c r="S92">
        <v>68</v>
      </c>
      <c r="T92">
        <v>9</v>
      </c>
      <c r="U92" s="69">
        <v>3.3416588419405331</v>
      </c>
      <c r="V92">
        <v>25</v>
      </c>
      <c r="W92" s="68">
        <v>307</v>
      </c>
      <c r="X92">
        <v>291</v>
      </c>
      <c r="Y92">
        <v>319</v>
      </c>
      <c r="Z92">
        <v>312</v>
      </c>
      <c r="AA92">
        <v>250</v>
      </c>
      <c r="AB92">
        <v>283</v>
      </c>
      <c r="AC92">
        <v>72</v>
      </c>
      <c r="AD92">
        <v>917</v>
      </c>
      <c r="AG92" s="22">
        <v>45014</v>
      </c>
      <c r="AH92">
        <v>582</v>
      </c>
      <c r="AI92">
        <v>52</v>
      </c>
      <c r="AJ92">
        <v>4</v>
      </c>
      <c r="AK92" s="69">
        <v>3.1043814432989714</v>
      </c>
      <c r="AL92">
        <v>13</v>
      </c>
      <c r="AM92">
        <v>812</v>
      </c>
    </row>
    <row r="93" spans="2:39" x14ac:dyDescent="0.35">
      <c r="C93" s="22">
        <v>45016</v>
      </c>
      <c r="D93">
        <v>886</v>
      </c>
      <c r="J93" s="22">
        <v>45016</v>
      </c>
      <c r="K93">
        <v>615</v>
      </c>
      <c r="L93">
        <v>210</v>
      </c>
      <c r="M93">
        <v>203</v>
      </c>
      <c r="N93">
        <v>202</v>
      </c>
      <c r="O93">
        <v>183</v>
      </c>
      <c r="P93">
        <v>193</v>
      </c>
      <c r="Q93">
        <v>180</v>
      </c>
      <c r="R93">
        <v>59</v>
      </c>
      <c r="S93">
        <v>71</v>
      </c>
      <c r="T93">
        <v>9</v>
      </c>
      <c r="U93" s="69">
        <v>3.4183414634146354</v>
      </c>
      <c r="V93">
        <v>26</v>
      </c>
      <c r="W93" s="68">
        <v>292</v>
      </c>
      <c r="X93">
        <v>290</v>
      </c>
      <c r="Y93">
        <v>304</v>
      </c>
      <c r="Z93">
        <v>285</v>
      </c>
      <c r="AA93">
        <v>232</v>
      </c>
      <c r="AB93">
        <v>284</v>
      </c>
      <c r="AC93">
        <v>85</v>
      </c>
      <c r="AD93">
        <v>886</v>
      </c>
      <c r="AG93" s="22">
        <v>45015</v>
      </c>
      <c r="AH93">
        <v>639</v>
      </c>
      <c r="AI93">
        <v>68</v>
      </c>
      <c r="AJ93">
        <v>9</v>
      </c>
      <c r="AK93" s="69">
        <v>3.3416588419405331</v>
      </c>
      <c r="AL93">
        <v>25</v>
      </c>
      <c r="AM93">
        <v>917</v>
      </c>
    </row>
    <row r="94" spans="2:39" x14ac:dyDescent="0.35">
      <c r="B94" t="s">
        <v>127</v>
      </c>
      <c r="C94" s="22">
        <v>45017</v>
      </c>
      <c r="D94">
        <v>1198</v>
      </c>
      <c r="I94" t="s">
        <v>127</v>
      </c>
      <c r="J94" s="22">
        <v>45017</v>
      </c>
      <c r="K94">
        <v>830</v>
      </c>
      <c r="L94">
        <v>302</v>
      </c>
      <c r="M94">
        <v>261</v>
      </c>
      <c r="N94">
        <v>267</v>
      </c>
      <c r="O94">
        <v>256</v>
      </c>
      <c r="P94">
        <v>189</v>
      </c>
      <c r="Q94">
        <v>298</v>
      </c>
      <c r="R94">
        <v>87</v>
      </c>
      <c r="S94">
        <v>52</v>
      </c>
      <c r="T94">
        <v>4</v>
      </c>
      <c r="U94" s="69">
        <v>3.1174096385542187</v>
      </c>
      <c r="V94">
        <v>13</v>
      </c>
      <c r="W94" s="68">
        <v>433</v>
      </c>
      <c r="X94">
        <v>390</v>
      </c>
      <c r="Y94">
        <v>375</v>
      </c>
      <c r="Z94">
        <v>385</v>
      </c>
      <c r="AA94">
        <v>227</v>
      </c>
      <c r="AB94">
        <v>450</v>
      </c>
      <c r="AC94">
        <v>136</v>
      </c>
      <c r="AD94">
        <v>1198</v>
      </c>
      <c r="AG94" s="22">
        <v>45016</v>
      </c>
      <c r="AH94">
        <v>615</v>
      </c>
      <c r="AI94">
        <v>71</v>
      </c>
      <c r="AJ94">
        <v>9</v>
      </c>
      <c r="AK94" s="69">
        <v>3.4183414634146354</v>
      </c>
      <c r="AL94">
        <v>26</v>
      </c>
      <c r="AM94">
        <v>886</v>
      </c>
    </row>
    <row r="95" spans="2:39" x14ac:dyDescent="0.35">
      <c r="C95" s="22">
        <v>45018</v>
      </c>
      <c r="D95">
        <v>1156</v>
      </c>
      <c r="J95" s="22">
        <v>45018</v>
      </c>
      <c r="K95">
        <v>802</v>
      </c>
      <c r="L95">
        <v>294</v>
      </c>
      <c r="M95">
        <v>275</v>
      </c>
      <c r="N95">
        <v>233</v>
      </c>
      <c r="O95">
        <v>260</v>
      </c>
      <c r="P95">
        <v>175</v>
      </c>
      <c r="Q95">
        <v>282</v>
      </c>
      <c r="R95">
        <v>85</v>
      </c>
      <c r="S95">
        <v>52</v>
      </c>
      <c r="T95">
        <v>4</v>
      </c>
      <c r="U95" s="69">
        <v>3.1122817955112225</v>
      </c>
      <c r="V95">
        <v>13</v>
      </c>
      <c r="W95" s="68">
        <v>430</v>
      </c>
      <c r="X95">
        <v>399</v>
      </c>
      <c r="Y95">
        <v>327</v>
      </c>
      <c r="Z95">
        <v>397</v>
      </c>
      <c r="AA95">
        <v>211</v>
      </c>
      <c r="AB95">
        <v>416</v>
      </c>
      <c r="AC95">
        <v>132</v>
      </c>
      <c r="AD95">
        <v>1156</v>
      </c>
      <c r="AG95" s="22">
        <v>45017</v>
      </c>
      <c r="AH95">
        <v>830</v>
      </c>
      <c r="AI95">
        <v>52</v>
      </c>
      <c r="AJ95">
        <v>4</v>
      </c>
      <c r="AK95" s="69">
        <v>3.1174096385542187</v>
      </c>
      <c r="AL95">
        <v>13</v>
      </c>
      <c r="AM95">
        <v>1198</v>
      </c>
    </row>
    <row r="96" spans="2:39" x14ac:dyDescent="0.35">
      <c r="C96" s="22">
        <v>45019</v>
      </c>
      <c r="D96">
        <v>1162</v>
      </c>
      <c r="J96" s="22">
        <v>45019</v>
      </c>
      <c r="K96">
        <v>814</v>
      </c>
      <c r="L96">
        <v>298</v>
      </c>
      <c r="M96">
        <v>257</v>
      </c>
      <c r="N96">
        <v>259</v>
      </c>
      <c r="O96">
        <v>276</v>
      </c>
      <c r="P96">
        <v>180</v>
      </c>
      <c r="Q96">
        <v>264</v>
      </c>
      <c r="R96">
        <v>94</v>
      </c>
      <c r="S96">
        <v>52</v>
      </c>
      <c r="T96">
        <v>4</v>
      </c>
      <c r="U96" s="69">
        <v>3.1247542997543021</v>
      </c>
      <c r="V96">
        <v>13</v>
      </c>
      <c r="W96" s="68">
        <v>429</v>
      </c>
      <c r="X96">
        <v>367</v>
      </c>
      <c r="Y96">
        <v>366</v>
      </c>
      <c r="Z96">
        <v>425</v>
      </c>
      <c r="AA96">
        <v>208</v>
      </c>
      <c r="AB96">
        <v>387</v>
      </c>
      <c r="AC96">
        <v>142</v>
      </c>
      <c r="AD96">
        <v>1162</v>
      </c>
      <c r="AG96" s="22">
        <v>45018</v>
      </c>
      <c r="AH96">
        <v>802</v>
      </c>
      <c r="AI96">
        <v>52</v>
      </c>
      <c r="AJ96">
        <v>4</v>
      </c>
      <c r="AK96" s="69">
        <v>3.1122817955112225</v>
      </c>
      <c r="AL96">
        <v>13</v>
      </c>
      <c r="AM96">
        <v>1156</v>
      </c>
    </row>
    <row r="97" spans="3:39" x14ac:dyDescent="0.35">
      <c r="C97" s="22">
        <v>45020</v>
      </c>
      <c r="D97">
        <v>1086</v>
      </c>
      <c r="J97" s="22">
        <v>45020</v>
      </c>
      <c r="K97">
        <v>753</v>
      </c>
      <c r="L97">
        <v>262</v>
      </c>
      <c r="M97">
        <v>250</v>
      </c>
      <c r="N97">
        <v>241</v>
      </c>
      <c r="O97">
        <v>246</v>
      </c>
      <c r="P97">
        <v>145</v>
      </c>
      <c r="Q97">
        <v>278</v>
      </c>
      <c r="R97">
        <v>84</v>
      </c>
      <c r="S97">
        <v>52</v>
      </c>
      <c r="T97">
        <v>4</v>
      </c>
      <c r="U97" s="69">
        <v>3.0855909694555113</v>
      </c>
      <c r="V97">
        <v>13</v>
      </c>
      <c r="W97" s="68">
        <v>371</v>
      </c>
      <c r="X97">
        <v>355</v>
      </c>
      <c r="Y97">
        <v>360</v>
      </c>
      <c r="Z97">
        <v>365</v>
      </c>
      <c r="AA97">
        <v>171</v>
      </c>
      <c r="AB97">
        <v>425</v>
      </c>
      <c r="AC97">
        <v>125</v>
      </c>
      <c r="AD97">
        <v>1086</v>
      </c>
      <c r="AG97" s="22">
        <v>45019</v>
      </c>
      <c r="AH97">
        <v>814</v>
      </c>
      <c r="AI97">
        <v>52</v>
      </c>
      <c r="AJ97">
        <v>4</v>
      </c>
      <c r="AK97" s="69">
        <v>3.1247542997543021</v>
      </c>
      <c r="AL97">
        <v>13</v>
      </c>
      <c r="AM97">
        <v>1162</v>
      </c>
    </row>
    <row r="98" spans="3:39" x14ac:dyDescent="0.35">
      <c r="C98" s="22">
        <v>45021</v>
      </c>
      <c r="D98">
        <v>1136</v>
      </c>
      <c r="J98" s="22">
        <v>45021</v>
      </c>
      <c r="K98">
        <v>814</v>
      </c>
      <c r="L98">
        <v>290</v>
      </c>
      <c r="M98">
        <v>250</v>
      </c>
      <c r="N98">
        <v>274</v>
      </c>
      <c r="O98">
        <v>272</v>
      </c>
      <c r="P98">
        <v>200</v>
      </c>
      <c r="Q98">
        <v>266</v>
      </c>
      <c r="R98">
        <v>76</v>
      </c>
      <c r="S98">
        <v>52</v>
      </c>
      <c r="T98">
        <v>4</v>
      </c>
      <c r="U98" s="69">
        <v>3.1450245700245718</v>
      </c>
      <c r="V98">
        <v>13</v>
      </c>
      <c r="W98" s="68">
        <v>400</v>
      </c>
      <c r="X98">
        <v>356</v>
      </c>
      <c r="Y98">
        <v>380</v>
      </c>
      <c r="Z98">
        <v>409</v>
      </c>
      <c r="AA98">
        <v>233</v>
      </c>
      <c r="AB98">
        <v>379</v>
      </c>
      <c r="AC98">
        <v>115</v>
      </c>
      <c r="AD98">
        <v>1136</v>
      </c>
      <c r="AG98" s="22">
        <v>45020</v>
      </c>
      <c r="AH98">
        <v>753</v>
      </c>
      <c r="AI98">
        <v>52</v>
      </c>
      <c r="AJ98">
        <v>4</v>
      </c>
      <c r="AK98" s="69">
        <v>3.0855909694555113</v>
      </c>
      <c r="AL98">
        <v>13</v>
      </c>
      <c r="AM98">
        <v>1086</v>
      </c>
    </row>
    <row r="99" spans="3:39" x14ac:dyDescent="0.35">
      <c r="C99" s="22">
        <v>45022</v>
      </c>
      <c r="D99">
        <v>1053</v>
      </c>
      <c r="J99" s="22">
        <v>45022</v>
      </c>
      <c r="K99">
        <v>739</v>
      </c>
      <c r="L99">
        <v>227</v>
      </c>
      <c r="M99">
        <v>267</v>
      </c>
      <c r="N99">
        <v>245</v>
      </c>
      <c r="O99">
        <v>250</v>
      </c>
      <c r="P99">
        <v>152</v>
      </c>
      <c r="Q99">
        <v>261</v>
      </c>
      <c r="R99">
        <v>76</v>
      </c>
      <c r="S99">
        <v>52</v>
      </c>
      <c r="T99">
        <v>4</v>
      </c>
      <c r="U99" s="69">
        <v>3.1102841677943203</v>
      </c>
      <c r="V99">
        <v>13</v>
      </c>
      <c r="W99" s="68">
        <v>318</v>
      </c>
      <c r="X99">
        <v>389</v>
      </c>
      <c r="Y99">
        <v>346</v>
      </c>
      <c r="Z99">
        <v>368</v>
      </c>
      <c r="AA99">
        <v>182</v>
      </c>
      <c r="AB99">
        <v>395</v>
      </c>
      <c r="AC99">
        <v>108</v>
      </c>
      <c r="AD99">
        <v>1053</v>
      </c>
      <c r="AG99" s="22">
        <v>45021</v>
      </c>
      <c r="AH99">
        <v>814</v>
      </c>
      <c r="AI99">
        <v>52</v>
      </c>
      <c r="AJ99">
        <v>4</v>
      </c>
      <c r="AK99" s="69">
        <v>3.1450245700245718</v>
      </c>
      <c r="AL99">
        <v>13</v>
      </c>
      <c r="AM99">
        <v>1136</v>
      </c>
    </row>
    <row r="100" spans="3:39" x14ac:dyDescent="0.35">
      <c r="C100" s="22">
        <v>45023</v>
      </c>
      <c r="D100">
        <v>1133</v>
      </c>
      <c r="J100" s="22">
        <v>45023</v>
      </c>
      <c r="K100">
        <v>802</v>
      </c>
      <c r="L100">
        <v>262</v>
      </c>
      <c r="M100">
        <v>338</v>
      </c>
      <c r="N100">
        <v>202</v>
      </c>
      <c r="O100">
        <v>236</v>
      </c>
      <c r="P100">
        <v>235</v>
      </c>
      <c r="Q100">
        <v>254</v>
      </c>
      <c r="R100">
        <v>77</v>
      </c>
      <c r="S100">
        <v>65</v>
      </c>
      <c r="T100">
        <v>7</v>
      </c>
      <c r="U100" s="69">
        <v>3.3810473815461375</v>
      </c>
      <c r="V100">
        <v>23</v>
      </c>
      <c r="W100" s="68">
        <v>363</v>
      </c>
      <c r="X100">
        <v>490</v>
      </c>
      <c r="Y100">
        <v>280</v>
      </c>
      <c r="Z100">
        <v>358</v>
      </c>
      <c r="AA100">
        <v>273</v>
      </c>
      <c r="AB100">
        <v>380</v>
      </c>
      <c r="AC100">
        <v>122</v>
      </c>
      <c r="AD100">
        <v>1133</v>
      </c>
      <c r="AG100" s="22">
        <v>45022</v>
      </c>
      <c r="AH100">
        <v>739</v>
      </c>
      <c r="AI100">
        <v>52</v>
      </c>
      <c r="AJ100">
        <v>4</v>
      </c>
      <c r="AK100" s="69">
        <v>3.1102841677943203</v>
      </c>
      <c r="AL100">
        <v>13</v>
      </c>
      <c r="AM100">
        <v>1053</v>
      </c>
    </row>
    <row r="101" spans="3:39" x14ac:dyDescent="0.35">
      <c r="C101" s="22">
        <v>45024</v>
      </c>
      <c r="D101">
        <v>1327</v>
      </c>
      <c r="J101" s="22">
        <v>45024</v>
      </c>
      <c r="K101">
        <v>933</v>
      </c>
      <c r="L101">
        <v>316</v>
      </c>
      <c r="M101">
        <v>315</v>
      </c>
      <c r="N101">
        <v>302</v>
      </c>
      <c r="O101">
        <v>292</v>
      </c>
      <c r="P101">
        <v>301</v>
      </c>
      <c r="Q101">
        <v>274</v>
      </c>
      <c r="R101">
        <v>66</v>
      </c>
      <c r="S101">
        <v>76</v>
      </c>
      <c r="T101">
        <v>9</v>
      </c>
      <c r="U101" s="69">
        <v>3.6421329046087876</v>
      </c>
      <c r="V101">
        <v>28</v>
      </c>
      <c r="W101" s="68">
        <v>444</v>
      </c>
      <c r="X101">
        <v>443</v>
      </c>
      <c r="Y101">
        <v>440</v>
      </c>
      <c r="Z101">
        <v>415</v>
      </c>
      <c r="AA101">
        <v>404</v>
      </c>
      <c r="AB101">
        <v>410</v>
      </c>
      <c r="AC101">
        <v>98</v>
      </c>
      <c r="AD101">
        <v>1327</v>
      </c>
      <c r="AG101" s="22">
        <v>45023</v>
      </c>
      <c r="AH101">
        <v>802</v>
      </c>
      <c r="AI101">
        <v>65</v>
      </c>
      <c r="AJ101">
        <v>7</v>
      </c>
      <c r="AK101" s="69">
        <v>3.3810473815461375</v>
      </c>
      <c r="AL101">
        <v>23</v>
      </c>
      <c r="AM101">
        <v>1133</v>
      </c>
    </row>
    <row r="102" spans="3:39" x14ac:dyDescent="0.35">
      <c r="C102" s="22">
        <v>45025</v>
      </c>
      <c r="D102">
        <v>1157</v>
      </c>
      <c r="J102" s="22">
        <v>45025</v>
      </c>
      <c r="K102">
        <v>848</v>
      </c>
      <c r="L102">
        <v>254</v>
      </c>
      <c r="M102">
        <v>330</v>
      </c>
      <c r="N102">
        <v>264</v>
      </c>
      <c r="O102">
        <v>252</v>
      </c>
      <c r="P102">
        <v>264</v>
      </c>
      <c r="Q102">
        <v>248</v>
      </c>
      <c r="R102">
        <v>84</v>
      </c>
      <c r="S102">
        <v>77</v>
      </c>
      <c r="T102">
        <v>9</v>
      </c>
      <c r="U102" s="69">
        <v>3.6595283018867932</v>
      </c>
      <c r="V102">
        <v>28</v>
      </c>
      <c r="W102" s="68">
        <v>320</v>
      </c>
      <c r="X102">
        <v>460</v>
      </c>
      <c r="Y102">
        <v>377</v>
      </c>
      <c r="Z102">
        <v>350</v>
      </c>
      <c r="AA102">
        <v>326</v>
      </c>
      <c r="AB102">
        <v>361</v>
      </c>
      <c r="AC102">
        <v>120</v>
      </c>
      <c r="AD102">
        <v>1157</v>
      </c>
      <c r="AG102" s="22">
        <v>45024</v>
      </c>
      <c r="AH102">
        <v>933</v>
      </c>
      <c r="AI102">
        <v>76</v>
      </c>
      <c r="AJ102">
        <v>9</v>
      </c>
      <c r="AK102" s="69">
        <v>3.6421329046087876</v>
      </c>
      <c r="AL102">
        <v>28</v>
      </c>
      <c r="AM102">
        <v>1327</v>
      </c>
    </row>
    <row r="103" spans="3:39" x14ac:dyDescent="0.35">
      <c r="C103" s="22">
        <v>45026</v>
      </c>
      <c r="D103">
        <v>1286</v>
      </c>
      <c r="J103" s="22">
        <v>45026</v>
      </c>
      <c r="K103">
        <v>913</v>
      </c>
      <c r="L103">
        <v>288</v>
      </c>
      <c r="M103">
        <v>311</v>
      </c>
      <c r="N103">
        <v>314</v>
      </c>
      <c r="O103">
        <v>259</v>
      </c>
      <c r="P103">
        <v>298</v>
      </c>
      <c r="Q103">
        <v>284</v>
      </c>
      <c r="R103">
        <v>72</v>
      </c>
      <c r="S103">
        <v>76</v>
      </c>
      <c r="T103">
        <v>9</v>
      </c>
      <c r="U103" s="69">
        <v>3.4687294633077763</v>
      </c>
      <c r="V103">
        <v>29</v>
      </c>
      <c r="W103" s="68">
        <v>416</v>
      </c>
      <c r="X103">
        <v>425</v>
      </c>
      <c r="Y103">
        <v>445</v>
      </c>
      <c r="Z103">
        <v>391</v>
      </c>
      <c r="AA103">
        <v>361</v>
      </c>
      <c r="AB103">
        <v>427</v>
      </c>
      <c r="AC103">
        <v>107</v>
      </c>
      <c r="AD103">
        <v>1286</v>
      </c>
      <c r="AG103" s="22">
        <v>45025</v>
      </c>
      <c r="AH103">
        <v>848</v>
      </c>
      <c r="AI103">
        <v>77</v>
      </c>
      <c r="AJ103">
        <v>9</v>
      </c>
      <c r="AK103" s="69">
        <v>3.6595283018867932</v>
      </c>
      <c r="AL103">
        <v>28</v>
      </c>
      <c r="AM103">
        <v>1157</v>
      </c>
    </row>
    <row r="104" spans="3:39" x14ac:dyDescent="0.35">
      <c r="C104" s="22">
        <v>45027</v>
      </c>
      <c r="D104">
        <v>1237</v>
      </c>
      <c r="J104" s="22">
        <v>45027</v>
      </c>
      <c r="K104">
        <v>864</v>
      </c>
      <c r="L104">
        <v>278</v>
      </c>
      <c r="M104">
        <v>304</v>
      </c>
      <c r="N104">
        <v>282</v>
      </c>
      <c r="O104">
        <v>249</v>
      </c>
      <c r="P104">
        <v>276</v>
      </c>
      <c r="Q104">
        <v>263</v>
      </c>
      <c r="R104">
        <v>76</v>
      </c>
      <c r="S104">
        <v>71</v>
      </c>
      <c r="T104">
        <v>9</v>
      </c>
      <c r="U104" s="69">
        <v>3.271481481481485</v>
      </c>
      <c r="V104">
        <v>27</v>
      </c>
      <c r="W104" s="68">
        <v>411</v>
      </c>
      <c r="X104">
        <v>420</v>
      </c>
      <c r="Y104">
        <v>406</v>
      </c>
      <c r="Z104">
        <v>371</v>
      </c>
      <c r="AA104">
        <v>349</v>
      </c>
      <c r="AB104">
        <v>401</v>
      </c>
      <c r="AC104">
        <v>116</v>
      </c>
      <c r="AD104">
        <v>1237</v>
      </c>
      <c r="AG104" s="22">
        <v>45026</v>
      </c>
      <c r="AH104">
        <v>913</v>
      </c>
      <c r="AI104">
        <v>76</v>
      </c>
      <c r="AJ104">
        <v>9</v>
      </c>
      <c r="AK104" s="69">
        <v>3.4687294633077763</v>
      </c>
      <c r="AL104">
        <v>29</v>
      </c>
      <c r="AM104">
        <v>1286</v>
      </c>
    </row>
    <row r="105" spans="3:39" x14ac:dyDescent="0.35">
      <c r="C105" s="22">
        <v>45028</v>
      </c>
      <c r="D105">
        <v>1239</v>
      </c>
      <c r="J105" s="22">
        <v>45028</v>
      </c>
      <c r="K105">
        <v>867</v>
      </c>
      <c r="L105">
        <v>203</v>
      </c>
      <c r="M105">
        <v>337</v>
      </c>
      <c r="N105">
        <v>327</v>
      </c>
      <c r="O105">
        <v>219</v>
      </c>
      <c r="P105">
        <v>307</v>
      </c>
      <c r="Q105">
        <v>260</v>
      </c>
      <c r="R105">
        <v>81</v>
      </c>
      <c r="S105">
        <v>77</v>
      </c>
      <c r="T105">
        <v>9</v>
      </c>
      <c r="U105" s="69">
        <v>3.5109919261822395</v>
      </c>
      <c r="V105">
        <v>28</v>
      </c>
      <c r="W105" s="68">
        <v>287</v>
      </c>
      <c r="X105">
        <v>476</v>
      </c>
      <c r="Y105">
        <v>476</v>
      </c>
      <c r="Z105">
        <v>330</v>
      </c>
      <c r="AA105">
        <v>387</v>
      </c>
      <c r="AB105">
        <v>403</v>
      </c>
      <c r="AC105">
        <v>119</v>
      </c>
      <c r="AD105">
        <v>1239</v>
      </c>
      <c r="AG105" s="22">
        <v>45027</v>
      </c>
      <c r="AH105">
        <v>864</v>
      </c>
      <c r="AI105">
        <v>71</v>
      </c>
      <c r="AJ105">
        <v>9</v>
      </c>
      <c r="AK105" s="69">
        <v>3.271481481481485</v>
      </c>
      <c r="AL105">
        <v>27</v>
      </c>
      <c r="AM105">
        <v>1237</v>
      </c>
    </row>
    <row r="106" spans="3:39" x14ac:dyDescent="0.35">
      <c r="C106" s="22">
        <v>45029</v>
      </c>
      <c r="D106">
        <v>1294</v>
      </c>
      <c r="J106" s="22">
        <v>45029</v>
      </c>
      <c r="K106">
        <v>870</v>
      </c>
      <c r="L106">
        <v>259</v>
      </c>
      <c r="M106">
        <v>354</v>
      </c>
      <c r="N106">
        <v>257</v>
      </c>
      <c r="O106">
        <v>256</v>
      </c>
      <c r="P106">
        <v>295</v>
      </c>
      <c r="Q106">
        <v>231</v>
      </c>
      <c r="R106">
        <v>88</v>
      </c>
      <c r="S106">
        <v>71</v>
      </c>
      <c r="T106">
        <v>9</v>
      </c>
      <c r="U106" s="69">
        <v>3.3250344827586225</v>
      </c>
      <c r="V106">
        <v>25</v>
      </c>
      <c r="W106" s="68">
        <v>353</v>
      </c>
      <c r="X106">
        <v>547</v>
      </c>
      <c r="Y106">
        <v>394</v>
      </c>
      <c r="Z106">
        <v>413</v>
      </c>
      <c r="AA106">
        <v>364</v>
      </c>
      <c r="AB106">
        <v>374</v>
      </c>
      <c r="AC106">
        <v>143</v>
      </c>
      <c r="AD106">
        <v>1294</v>
      </c>
      <c r="AG106" s="22">
        <v>45028</v>
      </c>
      <c r="AH106">
        <v>867</v>
      </c>
      <c r="AI106">
        <v>77</v>
      </c>
      <c r="AJ106">
        <v>9</v>
      </c>
      <c r="AK106" s="69">
        <v>3.5109919261822395</v>
      </c>
      <c r="AL106">
        <v>28</v>
      </c>
      <c r="AM106">
        <v>1239</v>
      </c>
    </row>
    <row r="107" spans="3:39" x14ac:dyDescent="0.35">
      <c r="C107" s="22">
        <v>45030</v>
      </c>
      <c r="D107">
        <v>1114</v>
      </c>
      <c r="J107" s="22">
        <v>45030</v>
      </c>
      <c r="K107">
        <v>821</v>
      </c>
      <c r="L107">
        <v>223</v>
      </c>
      <c r="M107">
        <v>358</v>
      </c>
      <c r="N107">
        <v>240</v>
      </c>
      <c r="O107">
        <v>215</v>
      </c>
      <c r="P107">
        <v>331</v>
      </c>
      <c r="Q107">
        <v>202</v>
      </c>
      <c r="R107">
        <v>73</v>
      </c>
      <c r="S107">
        <v>79</v>
      </c>
      <c r="T107">
        <v>9</v>
      </c>
      <c r="U107" s="69">
        <v>4.0367235079171753</v>
      </c>
      <c r="V107">
        <v>29</v>
      </c>
      <c r="W107" s="68">
        <v>322</v>
      </c>
      <c r="X107">
        <v>483</v>
      </c>
      <c r="Y107">
        <v>309</v>
      </c>
      <c r="Z107">
        <v>317</v>
      </c>
      <c r="AA107">
        <v>392</v>
      </c>
      <c r="AB107">
        <v>291</v>
      </c>
      <c r="AC107">
        <v>114</v>
      </c>
      <c r="AD107">
        <v>1114</v>
      </c>
      <c r="AG107" s="22">
        <v>45029</v>
      </c>
      <c r="AH107">
        <v>870</v>
      </c>
      <c r="AI107">
        <v>71</v>
      </c>
      <c r="AJ107">
        <v>9</v>
      </c>
      <c r="AK107" s="69">
        <v>3.3250344827586225</v>
      </c>
      <c r="AL107">
        <v>25</v>
      </c>
      <c r="AM107">
        <v>1294</v>
      </c>
    </row>
    <row r="108" spans="3:39" x14ac:dyDescent="0.35">
      <c r="C108" s="22">
        <v>45031</v>
      </c>
      <c r="D108">
        <v>1245</v>
      </c>
      <c r="J108" s="22">
        <v>45031</v>
      </c>
      <c r="K108">
        <v>881</v>
      </c>
      <c r="L108">
        <v>326</v>
      </c>
      <c r="M108">
        <v>270</v>
      </c>
      <c r="N108">
        <v>285</v>
      </c>
      <c r="O108">
        <v>288</v>
      </c>
      <c r="P108">
        <v>278</v>
      </c>
      <c r="Q108">
        <v>255</v>
      </c>
      <c r="R108">
        <v>60</v>
      </c>
      <c r="S108">
        <v>73</v>
      </c>
      <c r="T108">
        <v>9</v>
      </c>
      <c r="U108" s="69">
        <v>3.4652553916004529</v>
      </c>
      <c r="V108">
        <v>26</v>
      </c>
      <c r="W108" s="68">
        <v>470</v>
      </c>
      <c r="X108">
        <v>372</v>
      </c>
      <c r="Y108">
        <v>403</v>
      </c>
      <c r="Z108">
        <v>432</v>
      </c>
      <c r="AA108">
        <v>335</v>
      </c>
      <c r="AB108">
        <v>382</v>
      </c>
      <c r="AC108">
        <v>96</v>
      </c>
      <c r="AD108">
        <v>1245</v>
      </c>
      <c r="AG108" s="22">
        <v>45030</v>
      </c>
      <c r="AH108">
        <v>821</v>
      </c>
      <c r="AI108">
        <v>79</v>
      </c>
      <c r="AJ108">
        <v>9</v>
      </c>
      <c r="AK108" s="69">
        <v>4.0367235079171753</v>
      </c>
      <c r="AL108">
        <v>29</v>
      </c>
      <c r="AM108">
        <v>1114</v>
      </c>
    </row>
    <row r="109" spans="3:39" x14ac:dyDescent="0.35">
      <c r="C109" s="22">
        <v>45032</v>
      </c>
      <c r="D109">
        <v>1338</v>
      </c>
      <c r="J109" s="22">
        <v>45032</v>
      </c>
      <c r="K109">
        <v>989</v>
      </c>
      <c r="L109">
        <v>327</v>
      </c>
      <c r="M109">
        <v>335</v>
      </c>
      <c r="N109">
        <v>327</v>
      </c>
      <c r="O109">
        <v>281</v>
      </c>
      <c r="P109">
        <v>323</v>
      </c>
      <c r="Q109">
        <v>304</v>
      </c>
      <c r="R109">
        <v>81</v>
      </c>
      <c r="S109">
        <v>75</v>
      </c>
      <c r="T109">
        <v>9</v>
      </c>
      <c r="U109" s="69">
        <v>3.525975733063702</v>
      </c>
      <c r="V109">
        <v>26</v>
      </c>
      <c r="W109" s="68">
        <v>451</v>
      </c>
      <c r="X109">
        <v>461</v>
      </c>
      <c r="Y109">
        <v>426</v>
      </c>
      <c r="Z109">
        <v>407</v>
      </c>
      <c r="AA109">
        <v>378</v>
      </c>
      <c r="AB109">
        <v>445</v>
      </c>
      <c r="AC109">
        <v>108</v>
      </c>
      <c r="AD109">
        <v>1338</v>
      </c>
      <c r="AG109" s="22">
        <v>45031</v>
      </c>
      <c r="AH109">
        <v>881</v>
      </c>
      <c r="AI109">
        <v>73</v>
      </c>
      <c r="AJ109">
        <v>9</v>
      </c>
      <c r="AK109" s="69">
        <v>3.4652553916004529</v>
      </c>
      <c r="AL109">
        <v>26</v>
      </c>
      <c r="AM109">
        <v>1245</v>
      </c>
    </row>
    <row r="110" spans="3:39" x14ac:dyDescent="0.35">
      <c r="C110" s="22">
        <v>45033</v>
      </c>
      <c r="D110">
        <v>1117</v>
      </c>
      <c r="J110" s="22">
        <v>45033</v>
      </c>
      <c r="K110">
        <v>795</v>
      </c>
      <c r="L110">
        <v>315</v>
      </c>
      <c r="M110">
        <v>205</v>
      </c>
      <c r="N110">
        <v>275</v>
      </c>
      <c r="O110">
        <v>237</v>
      </c>
      <c r="P110">
        <v>269</v>
      </c>
      <c r="Q110">
        <v>227</v>
      </c>
      <c r="R110">
        <v>62</v>
      </c>
      <c r="S110">
        <v>71</v>
      </c>
      <c r="T110">
        <v>9</v>
      </c>
      <c r="U110" s="69">
        <v>3.5373584905660351</v>
      </c>
      <c r="V110">
        <v>26</v>
      </c>
      <c r="W110" s="68">
        <v>457</v>
      </c>
      <c r="X110">
        <v>291</v>
      </c>
      <c r="Y110">
        <v>369</v>
      </c>
      <c r="Z110">
        <v>366</v>
      </c>
      <c r="AA110">
        <v>331</v>
      </c>
      <c r="AB110">
        <v>325</v>
      </c>
      <c r="AC110">
        <v>95</v>
      </c>
      <c r="AD110">
        <v>1117</v>
      </c>
      <c r="AG110" s="22">
        <v>45032</v>
      </c>
      <c r="AH110">
        <v>989</v>
      </c>
      <c r="AI110">
        <v>75</v>
      </c>
      <c r="AJ110">
        <v>9</v>
      </c>
      <c r="AK110" s="69">
        <v>3.525975733063702</v>
      </c>
      <c r="AL110">
        <v>26</v>
      </c>
      <c r="AM110">
        <v>1338</v>
      </c>
    </row>
    <row r="111" spans="3:39" x14ac:dyDescent="0.35">
      <c r="C111" s="22">
        <v>45034</v>
      </c>
      <c r="D111">
        <v>1275</v>
      </c>
      <c r="J111" s="22">
        <v>45034</v>
      </c>
      <c r="K111">
        <v>910</v>
      </c>
      <c r="L111">
        <v>322</v>
      </c>
      <c r="M111">
        <v>329</v>
      </c>
      <c r="N111">
        <v>259</v>
      </c>
      <c r="O111">
        <v>247</v>
      </c>
      <c r="P111">
        <v>315</v>
      </c>
      <c r="Q111">
        <v>261</v>
      </c>
      <c r="R111">
        <v>87</v>
      </c>
      <c r="S111">
        <v>79</v>
      </c>
      <c r="T111">
        <v>9</v>
      </c>
      <c r="U111" s="69">
        <v>3.6337582417582421</v>
      </c>
      <c r="V111">
        <v>28</v>
      </c>
      <c r="W111" s="68">
        <v>453</v>
      </c>
      <c r="X111">
        <v>470</v>
      </c>
      <c r="Y111">
        <v>352</v>
      </c>
      <c r="Z111">
        <v>387</v>
      </c>
      <c r="AA111">
        <v>375</v>
      </c>
      <c r="AB111">
        <v>383</v>
      </c>
      <c r="AC111">
        <v>130</v>
      </c>
      <c r="AD111">
        <v>1275</v>
      </c>
      <c r="AG111" s="22">
        <v>45033</v>
      </c>
      <c r="AH111">
        <v>795</v>
      </c>
      <c r="AI111">
        <v>71</v>
      </c>
      <c r="AJ111">
        <v>9</v>
      </c>
      <c r="AK111" s="69">
        <v>3.5373584905660351</v>
      </c>
      <c r="AL111">
        <v>26</v>
      </c>
      <c r="AM111">
        <v>1117</v>
      </c>
    </row>
    <row r="112" spans="3:39" x14ac:dyDescent="0.35">
      <c r="C112" s="22">
        <v>45035</v>
      </c>
      <c r="D112">
        <v>1270</v>
      </c>
      <c r="J112" s="22">
        <v>45035</v>
      </c>
      <c r="K112">
        <v>921</v>
      </c>
      <c r="L112">
        <v>349</v>
      </c>
      <c r="M112">
        <v>309</v>
      </c>
      <c r="N112">
        <v>263</v>
      </c>
      <c r="O112">
        <v>278</v>
      </c>
      <c r="P112">
        <v>304</v>
      </c>
      <c r="Q112">
        <v>262</v>
      </c>
      <c r="R112">
        <v>77</v>
      </c>
      <c r="S112">
        <v>74</v>
      </c>
      <c r="T112">
        <v>9</v>
      </c>
      <c r="U112" s="69">
        <v>3.6122258414766555</v>
      </c>
      <c r="V112">
        <v>29</v>
      </c>
      <c r="W112" s="68">
        <v>488</v>
      </c>
      <c r="X112">
        <v>418</v>
      </c>
      <c r="Y112">
        <v>364</v>
      </c>
      <c r="Z112">
        <v>407</v>
      </c>
      <c r="AA112">
        <v>359</v>
      </c>
      <c r="AB112">
        <v>387</v>
      </c>
      <c r="AC112">
        <v>117</v>
      </c>
      <c r="AD112">
        <v>1270</v>
      </c>
      <c r="AG112" s="22">
        <v>45034</v>
      </c>
      <c r="AH112">
        <v>910</v>
      </c>
      <c r="AI112">
        <v>79</v>
      </c>
      <c r="AJ112">
        <v>9</v>
      </c>
      <c r="AK112" s="69">
        <v>3.6337582417582421</v>
      </c>
      <c r="AL112">
        <v>28</v>
      </c>
      <c r="AM112">
        <v>1275</v>
      </c>
    </row>
    <row r="113" spans="2:39" x14ac:dyDescent="0.35">
      <c r="C113" s="22">
        <v>45036</v>
      </c>
      <c r="D113">
        <v>1177</v>
      </c>
      <c r="J113" s="22">
        <v>45036</v>
      </c>
      <c r="K113">
        <v>854</v>
      </c>
      <c r="L113">
        <v>289</v>
      </c>
      <c r="M113">
        <v>286</v>
      </c>
      <c r="N113">
        <v>279</v>
      </c>
      <c r="O113">
        <v>226</v>
      </c>
      <c r="P113">
        <v>331</v>
      </c>
      <c r="Q113">
        <v>231</v>
      </c>
      <c r="R113">
        <v>66</v>
      </c>
      <c r="S113">
        <v>74</v>
      </c>
      <c r="T113">
        <v>9</v>
      </c>
      <c r="U113" s="69">
        <v>3.545878220140517</v>
      </c>
      <c r="V113">
        <v>26</v>
      </c>
      <c r="W113" s="68">
        <v>294</v>
      </c>
      <c r="X113">
        <v>422</v>
      </c>
      <c r="Y113">
        <v>461</v>
      </c>
      <c r="Z113">
        <v>331</v>
      </c>
      <c r="AA113">
        <v>403</v>
      </c>
      <c r="AB113">
        <v>344</v>
      </c>
      <c r="AC113">
        <v>99</v>
      </c>
      <c r="AD113">
        <v>1177</v>
      </c>
      <c r="AG113" s="22">
        <v>45035</v>
      </c>
      <c r="AH113">
        <v>921</v>
      </c>
      <c r="AI113">
        <v>74</v>
      </c>
      <c r="AJ113">
        <v>9</v>
      </c>
      <c r="AK113" s="69">
        <v>3.6122258414766555</v>
      </c>
      <c r="AL113">
        <v>29</v>
      </c>
      <c r="AM113">
        <v>1270</v>
      </c>
    </row>
    <row r="114" spans="2:39" x14ac:dyDescent="0.35">
      <c r="C114" s="22">
        <v>45037</v>
      </c>
      <c r="D114">
        <v>1206</v>
      </c>
      <c r="J114" s="22">
        <v>45037</v>
      </c>
      <c r="K114">
        <v>809</v>
      </c>
      <c r="L114">
        <v>213</v>
      </c>
      <c r="M114">
        <v>340</v>
      </c>
      <c r="N114">
        <v>256</v>
      </c>
      <c r="O114">
        <v>241</v>
      </c>
      <c r="P114">
        <v>279</v>
      </c>
      <c r="Q114">
        <v>223</v>
      </c>
      <c r="R114">
        <v>66</v>
      </c>
      <c r="S114">
        <v>73</v>
      </c>
      <c r="T114">
        <v>9</v>
      </c>
      <c r="U114" s="69">
        <v>3.5481211372064281</v>
      </c>
      <c r="V114">
        <v>28</v>
      </c>
      <c r="W114" s="68">
        <v>305</v>
      </c>
      <c r="X114">
        <v>466</v>
      </c>
      <c r="Y114">
        <v>435</v>
      </c>
      <c r="Z114">
        <v>389</v>
      </c>
      <c r="AA114">
        <v>356</v>
      </c>
      <c r="AB114">
        <v>356</v>
      </c>
      <c r="AC114">
        <v>105</v>
      </c>
      <c r="AD114">
        <v>1206</v>
      </c>
      <c r="AG114" s="22">
        <v>45036</v>
      </c>
      <c r="AH114">
        <v>854</v>
      </c>
      <c r="AI114">
        <v>74</v>
      </c>
      <c r="AJ114">
        <v>9</v>
      </c>
      <c r="AK114" s="69">
        <v>3.545878220140517</v>
      </c>
      <c r="AL114">
        <v>26</v>
      </c>
      <c r="AM114">
        <v>1177</v>
      </c>
    </row>
    <row r="115" spans="2:39" x14ac:dyDescent="0.35">
      <c r="C115" s="22">
        <v>45038</v>
      </c>
      <c r="D115">
        <v>1238</v>
      </c>
      <c r="J115" s="22">
        <v>45038</v>
      </c>
      <c r="K115">
        <v>798</v>
      </c>
      <c r="L115">
        <v>278</v>
      </c>
      <c r="M115">
        <v>226</v>
      </c>
      <c r="N115">
        <v>294</v>
      </c>
      <c r="O115">
        <v>234</v>
      </c>
      <c r="P115">
        <v>224</v>
      </c>
      <c r="Q115">
        <v>256</v>
      </c>
      <c r="R115">
        <v>84</v>
      </c>
      <c r="S115">
        <v>74</v>
      </c>
      <c r="T115">
        <v>9</v>
      </c>
      <c r="U115" s="69">
        <v>3.3370050125313275</v>
      </c>
      <c r="V115">
        <v>26</v>
      </c>
      <c r="W115" s="68">
        <v>414</v>
      </c>
      <c r="X115">
        <v>315</v>
      </c>
      <c r="Y115">
        <v>509</v>
      </c>
      <c r="Z115">
        <v>384</v>
      </c>
      <c r="AA115">
        <v>275</v>
      </c>
      <c r="AB115">
        <v>440</v>
      </c>
      <c r="AC115">
        <v>139</v>
      </c>
      <c r="AD115">
        <v>1238</v>
      </c>
      <c r="AG115" s="22">
        <v>45037</v>
      </c>
      <c r="AH115">
        <v>809</v>
      </c>
      <c r="AI115">
        <v>73</v>
      </c>
      <c r="AJ115">
        <v>9</v>
      </c>
      <c r="AK115" s="69">
        <v>3.5481211372064281</v>
      </c>
      <c r="AL115">
        <v>28</v>
      </c>
      <c r="AM115">
        <v>1206</v>
      </c>
    </row>
    <row r="116" spans="2:39" x14ac:dyDescent="0.35">
      <c r="C116" s="22">
        <v>45039</v>
      </c>
      <c r="D116">
        <v>1306</v>
      </c>
      <c r="J116" s="22">
        <v>45039</v>
      </c>
      <c r="K116">
        <v>855</v>
      </c>
      <c r="L116">
        <v>296</v>
      </c>
      <c r="M116">
        <v>284</v>
      </c>
      <c r="N116">
        <v>275</v>
      </c>
      <c r="O116">
        <v>272</v>
      </c>
      <c r="P116">
        <v>249</v>
      </c>
      <c r="Q116">
        <v>257</v>
      </c>
      <c r="R116">
        <v>77</v>
      </c>
      <c r="S116">
        <v>72</v>
      </c>
      <c r="T116">
        <v>9</v>
      </c>
      <c r="U116" s="69">
        <v>3.459695906432751</v>
      </c>
      <c r="V116">
        <v>27</v>
      </c>
      <c r="W116" s="68">
        <v>428</v>
      </c>
      <c r="X116">
        <v>396</v>
      </c>
      <c r="Y116">
        <v>482</v>
      </c>
      <c r="Z116">
        <v>448</v>
      </c>
      <c r="AA116">
        <v>314</v>
      </c>
      <c r="AB116">
        <v>424</v>
      </c>
      <c r="AC116">
        <v>120</v>
      </c>
      <c r="AD116">
        <v>1306</v>
      </c>
      <c r="AG116" s="22">
        <v>45038</v>
      </c>
      <c r="AH116">
        <v>798</v>
      </c>
      <c r="AI116">
        <v>74</v>
      </c>
      <c r="AJ116">
        <v>9</v>
      </c>
      <c r="AK116" s="69">
        <v>3.3370050125313275</v>
      </c>
      <c r="AL116">
        <v>26</v>
      </c>
      <c r="AM116">
        <v>1238</v>
      </c>
    </row>
    <row r="117" spans="2:39" x14ac:dyDescent="0.35">
      <c r="C117" s="22">
        <v>45040</v>
      </c>
      <c r="D117">
        <v>1342</v>
      </c>
      <c r="J117" s="22">
        <v>45040</v>
      </c>
      <c r="K117">
        <v>893</v>
      </c>
      <c r="L117">
        <v>347</v>
      </c>
      <c r="M117">
        <v>248</v>
      </c>
      <c r="N117">
        <v>298</v>
      </c>
      <c r="O117">
        <v>283</v>
      </c>
      <c r="P117">
        <v>266</v>
      </c>
      <c r="Q117">
        <v>255</v>
      </c>
      <c r="R117">
        <v>89</v>
      </c>
      <c r="S117">
        <v>69</v>
      </c>
      <c r="T117">
        <v>9</v>
      </c>
      <c r="U117" s="69">
        <v>3.2637737961926119</v>
      </c>
      <c r="V117">
        <v>26</v>
      </c>
      <c r="W117" s="68">
        <v>490</v>
      </c>
      <c r="X117">
        <v>348</v>
      </c>
      <c r="Y117">
        <v>504</v>
      </c>
      <c r="Z117">
        <v>459</v>
      </c>
      <c r="AA117">
        <v>328</v>
      </c>
      <c r="AB117">
        <v>420</v>
      </c>
      <c r="AC117">
        <v>135</v>
      </c>
      <c r="AD117">
        <v>1342</v>
      </c>
      <c r="AG117" s="22">
        <v>45039</v>
      </c>
      <c r="AH117">
        <v>855</v>
      </c>
      <c r="AI117">
        <v>72</v>
      </c>
      <c r="AJ117">
        <v>9</v>
      </c>
      <c r="AK117" s="69">
        <v>3.459695906432751</v>
      </c>
      <c r="AL117">
        <v>27</v>
      </c>
      <c r="AM117">
        <v>1306</v>
      </c>
    </row>
    <row r="118" spans="2:39" x14ac:dyDescent="0.35">
      <c r="C118" s="22">
        <v>45041</v>
      </c>
      <c r="D118">
        <v>1335</v>
      </c>
      <c r="J118" s="22">
        <v>45041</v>
      </c>
      <c r="K118">
        <v>863</v>
      </c>
      <c r="L118">
        <v>301</v>
      </c>
      <c r="M118">
        <v>266</v>
      </c>
      <c r="N118">
        <v>296</v>
      </c>
      <c r="O118">
        <v>240</v>
      </c>
      <c r="P118">
        <v>267</v>
      </c>
      <c r="Q118">
        <v>263</v>
      </c>
      <c r="R118">
        <v>93</v>
      </c>
      <c r="S118">
        <v>72</v>
      </c>
      <c r="T118">
        <v>9</v>
      </c>
      <c r="U118" s="69">
        <v>3.3259559675550441</v>
      </c>
      <c r="V118">
        <v>28</v>
      </c>
      <c r="W118" s="68">
        <v>430</v>
      </c>
      <c r="X118">
        <v>376</v>
      </c>
      <c r="Y118">
        <v>529</v>
      </c>
      <c r="Z118">
        <v>408</v>
      </c>
      <c r="AA118">
        <v>334</v>
      </c>
      <c r="AB118">
        <v>439</v>
      </c>
      <c r="AC118">
        <v>154</v>
      </c>
      <c r="AD118">
        <v>1335</v>
      </c>
      <c r="AG118" s="22">
        <v>45040</v>
      </c>
      <c r="AH118">
        <v>893</v>
      </c>
      <c r="AI118">
        <v>69</v>
      </c>
      <c r="AJ118">
        <v>9</v>
      </c>
      <c r="AK118" s="69">
        <v>3.2637737961926119</v>
      </c>
      <c r="AL118">
        <v>26</v>
      </c>
      <c r="AM118">
        <v>1342</v>
      </c>
    </row>
    <row r="119" spans="2:39" x14ac:dyDescent="0.35">
      <c r="C119" s="22">
        <v>45042</v>
      </c>
      <c r="D119">
        <v>1396</v>
      </c>
      <c r="J119" s="22">
        <v>45042</v>
      </c>
      <c r="K119">
        <v>915</v>
      </c>
      <c r="L119">
        <v>321</v>
      </c>
      <c r="M119">
        <v>304</v>
      </c>
      <c r="N119">
        <v>290</v>
      </c>
      <c r="O119">
        <v>281</v>
      </c>
      <c r="P119">
        <v>265</v>
      </c>
      <c r="Q119">
        <v>287</v>
      </c>
      <c r="R119">
        <v>82</v>
      </c>
      <c r="S119">
        <v>73</v>
      </c>
      <c r="T119">
        <v>9</v>
      </c>
      <c r="U119" s="69">
        <v>3.4383606557377071</v>
      </c>
      <c r="V119">
        <v>26</v>
      </c>
      <c r="W119" s="68">
        <v>461</v>
      </c>
      <c r="X119">
        <v>417</v>
      </c>
      <c r="Y119">
        <v>518</v>
      </c>
      <c r="Z119">
        <v>458</v>
      </c>
      <c r="AA119">
        <v>338</v>
      </c>
      <c r="AB119">
        <v>462</v>
      </c>
      <c r="AC119">
        <v>138</v>
      </c>
      <c r="AD119">
        <v>1396</v>
      </c>
      <c r="AG119" s="22">
        <v>45041</v>
      </c>
      <c r="AH119">
        <v>863</v>
      </c>
      <c r="AI119">
        <v>72</v>
      </c>
      <c r="AJ119">
        <v>9</v>
      </c>
      <c r="AK119" s="69">
        <v>3.3259559675550441</v>
      </c>
      <c r="AL119">
        <v>28</v>
      </c>
      <c r="AM119">
        <v>1335</v>
      </c>
    </row>
    <row r="120" spans="2:39" x14ac:dyDescent="0.35">
      <c r="C120" s="22">
        <v>45043</v>
      </c>
      <c r="D120">
        <v>1477</v>
      </c>
      <c r="J120" s="22">
        <v>45043</v>
      </c>
      <c r="K120">
        <v>954</v>
      </c>
      <c r="L120">
        <v>317</v>
      </c>
      <c r="M120">
        <v>319</v>
      </c>
      <c r="N120">
        <v>318</v>
      </c>
      <c r="O120">
        <v>293</v>
      </c>
      <c r="P120">
        <v>264</v>
      </c>
      <c r="Q120">
        <v>305</v>
      </c>
      <c r="R120">
        <v>92</v>
      </c>
      <c r="S120">
        <v>63</v>
      </c>
      <c r="T120">
        <v>9</v>
      </c>
      <c r="U120" s="69">
        <v>3.0724842767295613</v>
      </c>
      <c r="V120">
        <v>21</v>
      </c>
      <c r="W120" s="68">
        <v>461</v>
      </c>
      <c r="X120">
        <v>462</v>
      </c>
      <c r="Y120">
        <v>554</v>
      </c>
      <c r="Z120">
        <v>479</v>
      </c>
      <c r="AA120">
        <v>338</v>
      </c>
      <c r="AB120">
        <v>500</v>
      </c>
      <c r="AC120">
        <v>160</v>
      </c>
      <c r="AD120">
        <v>1477</v>
      </c>
      <c r="AG120" s="22">
        <v>45042</v>
      </c>
      <c r="AH120">
        <v>915</v>
      </c>
      <c r="AI120">
        <v>73</v>
      </c>
      <c r="AJ120">
        <v>9</v>
      </c>
      <c r="AK120" s="69">
        <v>3.4383606557377071</v>
      </c>
      <c r="AL120">
        <v>26</v>
      </c>
      <c r="AM120">
        <v>1396</v>
      </c>
    </row>
    <row r="121" spans="2:39" x14ac:dyDescent="0.35">
      <c r="C121" s="22">
        <v>45044</v>
      </c>
      <c r="D121">
        <v>1099</v>
      </c>
      <c r="J121" s="22">
        <v>45044</v>
      </c>
      <c r="K121">
        <v>769</v>
      </c>
      <c r="L121">
        <v>270</v>
      </c>
      <c r="M121">
        <v>248</v>
      </c>
      <c r="N121">
        <v>251</v>
      </c>
      <c r="O121">
        <v>244</v>
      </c>
      <c r="P121">
        <v>191</v>
      </c>
      <c r="Q121">
        <v>256</v>
      </c>
      <c r="R121">
        <v>78</v>
      </c>
      <c r="S121">
        <v>52</v>
      </c>
      <c r="T121">
        <v>4</v>
      </c>
      <c r="U121" s="69">
        <v>3.0981144343303</v>
      </c>
      <c r="V121">
        <v>13</v>
      </c>
      <c r="W121" s="68">
        <v>386</v>
      </c>
      <c r="X121">
        <v>344</v>
      </c>
      <c r="Y121">
        <v>369</v>
      </c>
      <c r="Z121">
        <v>359</v>
      </c>
      <c r="AA121">
        <v>242</v>
      </c>
      <c r="AB121">
        <v>378</v>
      </c>
      <c r="AC121">
        <v>120</v>
      </c>
      <c r="AD121">
        <v>1099</v>
      </c>
      <c r="AG121" s="22">
        <v>45043</v>
      </c>
      <c r="AH121">
        <v>954</v>
      </c>
      <c r="AI121">
        <v>63</v>
      </c>
      <c r="AJ121">
        <v>9</v>
      </c>
      <c r="AK121" s="69">
        <v>3.0724842767295613</v>
      </c>
      <c r="AL121">
        <v>21</v>
      </c>
      <c r="AM121">
        <v>1477</v>
      </c>
    </row>
    <row r="122" spans="2:39" x14ac:dyDescent="0.35">
      <c r="C122" s="22">
        <v>45045</v>
      </c>
      <c r="D122">
        <v>954</v>
      </c>
      <c r="J122" s="22">
        <v>45045</v>
      </c>
      <c r="K122">
        <v>674</v>
      </c>
      <c r="L122">
        <v>252</v>
      </c>
      <c r="M122">
        <v>199</v>
      </c>
      <c r="N122">
        <v>223</v>
      </c>
      <c r="O122">
        <v>197</v>
      </c>
      <c r="P122">
        <v>174</v>
      </c>
      <c r="Q122">
        <v>221</v>
      </c>
      <c r="R122">
        <v>82</v>
      </c>
      <c r="S122">
        <v>52</v>
      </c>
      <c r="T122">
        <v>4</v>
      </c>
      <c r="U122" s="69">
        <v>3.1083827893175098</v>
      </c>
      <c r="V122">
        <v>13</v>
      </c>
      <c r="W122" s="68">
        <v>355</v>
      </c>
      <c r="X122">
        <v>290</v>
      </c>
      <c r="Y122">
        <v>309</v>
      </c>
      <c r="Z122">
        <v>300</v>
      </c>
      <c r="AA122">
        <v>203</v>
      </c>
      <c r="AB122">
        <v>324</v>
      </c>
      <c r="AC122">
        <v>127</v>
      </c>
      <c r="AD122">
        <v>954</v>
      </c>
      <c r="AG122" s="22">
        <v>45044</v>
      </c>
      <c r="AH122">
        <v>769</v>
      </c>
      <c r="AI122">
        <v>52</v>
      </c>
      <c r="AJ122">
        <v>4</v>
      </c>
      <c r="AK122" s="69">
        <v>3.0981144343303</v>
      </c>
      <c r="AL122">
        <v>13</v>
      </c>
      <c r="AM122">
        <v>1099</v>
      </c>
    </row>
    <row r="123" spans="2:39" x14ac:dyDescent="0.35">
      <c r="C123" s="22">
        <v>45046</v>
      </c>
      <c r="D123">
        <v>1116</v>
      </c>
      <c r="J123" s="22">
        <v>45046</v>
      </c>
      <c r="K123">
        <v>785</v>
      </c>
      <c r="L123">
        <v>277</v>
      </c>
      <c r="M123">
        <v>254</v>
      </c>
      <c r="N123">
        <v>254</v>
      </c>
      <c r="O123">
        <v>224</v>
      </c>
      <c r="P123">
        <v>244</v>
      </c>
      <c r="Q123">
        <v>247</v>
      </c>
      <c r="R123">
        <v>70</v>
      </c>
      <c r="S123">
        <v>73</v>
      </c>
      <c r="T123">
        <v>9</v>
      </c>
      <c r="U123" s="69">
        <v>3.3095923566879</v>
      </c>
      <c r="V123">
        <v>26</v>
      </c>
      <c r="W123" s="68">
        <v>386</v>
      </c>
      <c r="X123">
        <v>346</v>
      </c>
      <c r="Y123">
        <v>384</v>
      </c>
      <c r="Z123">
        <v>340</v>
      </c>
      <c r="AA123">
        <v>291</v>
      </c>
      <c r="AB123">
        <v>371</v>
      </c>
      <c r="AC123">
        <v>114</v>
      </c>
      <c r="AD123">
        <v>1116</v>
      </c>
      <c r="AG123" s="22">
        <v>45045</v>
      </c>
      <c r="AH123">
        <v>674</v>
      </c>
      <c r="AI123">
        <v>52</v>
      </c>
      <c r="AJ123">
        <v>4</v>
      </c>
      <c r="AK123" s="69">
        <v>3.1083827893175098</v>
      </c>
      <c r="AL123">
        <v>13</v>
      </c>
      <c r="AM123">
        <v>954</v>
      </c>
    </row>
    <row r="124" spans="2:39" x14ac:dyDescent="0.35">
      <c r="B124" t="s">
        <v>128</v>
      </c>
      <c r="C124" s="22">
        <v>45047</v>
      </c>
      <c r="D124">
        <v>1515</v>
      </c>
      <c r="I124" t="s">
        <v>128</v>
      </c>
      <c r="J124" s="22">
        <v>45047</v>
      </c>
      <c r="K124">
        <v>1050</v>
      </c>
      <c r="L124">
        <v>376</v>
      </c>
      <c r="M124">
        <v>347</v>
      </c>
      <c r="N124">
        <v>327</v>
      </c>
      <c r="O124">
        <v>350</v>
      </c>
      <c r="P124">
        <v>234</v>
      </c>
      <c r="Q124">
        <v>364</v>
      </c>
      <c r="R124">
        <v>102</v>
      </c>
      <c r="S124">
        <v>52</v>
      </c>
      <c r="T124">
        <v>4</v>
      </c>
      <c r="U124" s="69">
        <v>3.1475714285714291</v>
      </c>
      <c r="V124">
        <v>13</v>
      </c>
      <c r="W124" s="68">
        <v>533</v>
      </c>
      <c r="X124">
        <v>512</v>
      </c>
      <c r="Y124">
        <v>470</v>
      </c>
      <c r="Z124">
        <v>529</v>
      </c>
      <c r="AA124">
        <v>276</v>
      </c>
      <c r="AB124">
        <v>550</v>
      </c>
      <c r="AC124">
        <v>160</v>
      </c>
      <c r="AD124">
        <v>1515</v>
      </c>
      <c r="AG124" s="22">
        <v>45046</v>
      </c>
      <c r="AH124">
        <v>785</v>
      </c>
      <c r="AI124">
        <v>73</v>
      </c>
      <c r="AJ124">
        <v>9</v>
      </c>
      <c r="AK124" s="69">
        <v>3.3095923566879</v>
      </c>
      <c r="AL124">
        <v>26</v>
      </c>
      <c r="AM124">
        <v>1116</v>
      </c>
    </row>
    <row r="125" spans="2:39" x14ac:dyDescent="0.35">
      <c r="C125" s="22">
        <v>45048</v>
      </c>
      <c r="D125">
        <v>1495</v>
      </c>
      <c r="J125" s="22">
        <v>45048</v>
      </c>
      <c r="K125">
        <v>1040</v>
      </c>
      <c r="L125">
        <v>393</v>
      </c>
      <c r="M125">
        <v>358</v>
      </c>
      <c r="N125">
        <v>289</v>
      </c>
      <c r="O125">
        <v>357</v>
      </c>
      <c r="P125">
        <v>226</v>
      </c>
      <c r="Q125">
        <v>349</v>
      </c>
      <c r="R125">
        <v>108</v>
      </c>
      <c r="S125">
        <v>52</v>
      </c>
      <c r="T125">
        <v>4</v>
      </c>
      <c r="U125" s="69">
        <v>3.115192307692308</v>
      </c>
      <c r="V125">
        <v>13</v>
      </c>
      <c r="W125" s="68">
        <v>564</v>
      </c>
      <c r="X125">
        <v>517</v>
      </c>
      <c r="Y125">
        <v>414</v>
      </c>
      <c r="Z125">
        <v>542</v>
      </c>
      <c r="AA125">
        <v>271</v>
      </c>
      <c r="AB125">
        <v>515</v>
      </c>
      <c r="AC125">
        <v>167</v>
      </c>
      <c r="AD125">
        <v>1495</v>
      </c>
      <c r="AG125" s="22">
        <v>45047</v>
      </c>
      <c r="AH125">
        <v>1050</v>
      </c>
      <c r="AI125">
        <v>52</v>
      </c>
      <c r="AJ125">
        <v>4</v>
      </c>
      <c r="AK125" s="69">
        <v>3.1475714285714291</v>
      </c>
      <c r="AL125">
        <v>13</v>
      </c>
      <c r="AM125">
        <v>1515</v>
      </c>
    </row>
    <row r="126" spans="2:39" x14ac:dyDescent="0.35">
      <c r="C126" s="22">
        <v>45049</v>
      </c>
      <c r="D126">
        <v>1523</v>
      </c>
      <c r="J126" s="22">
        <v>45049</v>
      </c>
      <c r="K126">
        <v>1076</v>
      </c>
      <c r="L126">
        <v>402</v>
      </c>
      <c r="M126">
        <v>357</v>
      </c>
      <c r="N126">
        <v>317</v>
      </c>
      <c r="O126">
        <v>365</v>
      </c>
      <c r="P126">
        <v>238</v>
      </c>
      <c r="Q126">
        <v>351</v>
      </c>
      <c r="R126">
        <v>122</v>
      </c>
      <c r="S126">
        <v>52</v>
      </c>
      <c r="T126">
        <v>4</v>
      </c>
      <c r="U126" s="69">
        <v>3.1218401486988863</v>
      </c>
      <c r="V126">
        <v>13</v>
      </c>
      <c r="W126" s="68">
        <v>567</v>
      </c>
      <c r="X126">
        <v>503</v>
      </c>
      <c r="Y126">
        <v>453</v>
      </c>
      <c r="Z126">
        <v>541</v>
      </c>
      <c r="AA126">
        <v>279</v>
      </c>
      <c r="AB126">
        <v>524</v>
      </c>
      <c r="AC126">
        <v>179</v>
      </c>
      <c r="AD126">
        <v>1523</v>
      </c>
      <c r="AG126" s="22">
        <v>45048</v>
      </c>
      <c r="AH126">
        <v>1040</v>
      </c>
      <c r="AI126">
        <v>52</v>
      </c>
      <c r="AJ126">
        <v>4</v>
      </c>
      <c r="AK126" s="69">
        <v>3.115192307692308</v>
      </c>
      <c r="AL126">
        <v>13</v>
      </c>
      <c r="AM126">
        <v>1495</v>
      </c>
    </row>
    <row r="127" spans="2:39" x14ac:dyDescent="0.35">
      <c r="C127" s="22">
        <v>45050</v>
      </c>
      <c r="D127">
        <v>1483</v>
      </c>
      <c r="J127" s="22">
        <v>45050</v>
      </c>
      <c r="K127">
        <v>1029</v>
      </c>
      <c r="L127">
        <v>385</v>
      </c>
      <c r="M127">
        <v>323</v>
      </c>
      <c r="N127">
        <v>321</v>
      </c>
      <c r="O127">
        <v>332</v>
      </c>
      <c r="P127">
        <v>231</v>
      </c>
      <c r="Q127">
        <v>352</v>
      </c>
      <c r="R127">
        <v>114</v>
      </c>
      <c r="S127">
        <v>52</v>
      </c>
      <c r="T127">
        <v>4</v>
      </c>
      <c r="U127" s="69">
        <v>3.1181243926141904</v>
      </c>
      <c r="V127">
        <v>13</v>
      </c>
      <c r="W127" s="68">
        <v>547</v>
      </c>
      <c r="X127">
        <v>467</v>
      </c>
      <c r="Y127">
        <v>469</v>
      </c>
      <c r="Z127">
        <v>506</v>
      </c>
      <c r="AA127">
        <v>269</v>
      </c>
      <c r="AB127">
        <v>539</v>
      </c>
      <c r="AC127">
        <v>169</v>
      </c>
      <c r="AD127">
        <v>1483</v>
      </c>
      <c r="AG127" s="22">
        <v>45049</v>
      </c>
      <c r="AH127">
        <v>1076</v>
      </c>
      <c r="AI127">
        <v>52</v>
      </c>
      <c r="AJ127">
        <v>4</v>
      </c>
      <c r="AK127" s="69">
        <v>3.1218401486988863</v>
      </c>
      <c r="AL127">
        <v>13</v>
      </c>
      <c r="AM127">
        <v>1523</v>
      </c>
    </row>
    <row r="128" spans="2:39" x14ac:dyDescent="0.35">
      <c r="C128" s="22">
        <v>45051</v>
      </c>
      <c r="D128">
        <v>1507</v>
      </c>
      <c r="J128" s="22">
        <v>45051</v>
      </c>
      <c r="K128">
        <v>1062</v>
      </c>
      <c r="L128">
        <v>387</v>
      </c>
      <c r="M128">
        <v>322</v>
      </c>
      <c r="N128">
        <v>353</v>
      </c>
      <c r="O128">
        <v>358</v>
      </c>
      <c r="P128">
        <v>235</v>
      </c>
      <c r="Q128">
        <v>372</v>
      </c>
      <c r="R128">
        <v>97</v>
      </c>
      <c r="S128">
        <v>52</v>
      </c>
      <c r="T128">
        <v>4</v>
      </c>
      <c r="U128" s="69">
        <v>3.1343691148775901</v>
      </c>
      <c r="V128">
        <v>13</v>
      </c>
      <c r="W128" s="68">
        <v>554</v>
      </c>
      <c r="X128">
        <v>463</v>
      </c>
      <c r="Y128">
        <v>490</v>
      </c>
      <c r="Z128">
        <v>531</v>
      </c>
      <c r="AA128">
        <v>276</v>
      </c>
      <c r="AB128">
        <v>553</v>
      </c>
      <c r="AC128">
        <v>147</v>
      </c>
      <c r="AD128">
        <v>1507</v>
      </c>
      <c r="AG128" s="22">
        <v>45050</v>
      </c>
      <c r="AH128">
        <v>1029</v>
      </c>
      <c r="AI128">
        <v>52</v>
      </c>
      <c r="AJ128">
        <v>4</v>
      </c>
      <c r="AK128" s="69">
        <v>3.1181243926141904</v>
      </c>
      <c r="AL128">
        <v>13</v>
      </c>
      <c r="AM128">
        <v>1483</v>
      </c>
    </row>
    <row r="129" spans="3:39" x14ac:dyDescent="0.35">
      <c r="C129" s="22">
        <v>45052</v>
      </c>
      <c r="D129">
        <v>1364</v>
      </c>
      <c r="J129" s="22">
        <v>45052</v>
      </c>
      <c r="K129">
        <v>955</v>
      </c>
      <c r="L129">
        <v>291</v>
      </c>
      <c r="M129">
        <v>327</v>
      </c>
      <c r="N129">
        <v>337</v>
      </c>
      <c r="O129">
        <v>307</v>
      </c>
      <c r="P129">
        <v>215</v>
      </c>
      <c r="Q129">
        <v>332</v>
      </c>
      <c r="R129">
        <v>101</v>
      </c>
      <c r="S129">
        <v>52</v>
      </c>
      <c r="T129">
        <v>4</v>
      </c>
      <c r="U129" s="69">
        <v>3.1062303664921487</v>
      </c>
      <c r="V129">
        <v>13</v>
      </c>
      <c r="W129" s="68">
        <v>414</v>
      </c>
      <c r="X129">
        <v>478</v>
      </c>
      <c r="Y129">
        <v>472</v>
      </c>
      <c r="Z129">
        <v>456</v>
      </c>
      <c r="AA129">
        <v>251</v>
      </c>
      <c r="AB129">
        <v>511</v>
      </c>
      <c r="AC129">
        <v>146</v>
      </c>
      <c r="AD129">
        <v>1364</v>
      </c>
      <c r="AG129" s="22">
        <v>45051</v>
      </c>
      <c r="AH129">
        <v>1062</v>
      </c>
      <c r="AI129">
        <v>52</v>
      </c>
      <c r="AJ129">
        <v>4</v>
      </c>
      <c r="AK129" s="69">
        <v>3.1343691148775901</v>
      </c>
      <c r="AL129">
        <v>13</v>
      </c>
      <c r="AM129">
        <v>1507</v>
      </c>
    </row>
    <row r="130" spans="3:39" x14ac:dyDescent="0.35">
      <c r="C130" s="22">
        <v>45053</v>
      </c>
      <c r="D130">
        <v>1444</v>
      </c>
      <c r="J130" s="22">
        <v>45053</v>
      </c>
      <c r="K130">
        <v>1012</v>
      </c>
      <c r="L130">
        <v>324</v>
      </c>
      <c r="M130">
        <v>437</v>
      </c>
      <c r="N130">
        <v>251</v>
      </c>
      <c r="O130">
        <v>312</v>
      </c>
      <c r="P130">
        <v>280</v>
      </c>
      <c r="Q130">
        <v>325</v>
      </c>
      <c r="R130">
        <v>95</v>
      </c>
      <c r="S130">
        <v>63</v>
      </c>
      <c r="T130">
        <v>8</v>
      </c>
      <c r="U130" s="69">
        <v>3.2464426877470371</v>
      </c>
      <c r="V130">
        <v>22</v>
      </c>
      <c r="W130" s="68">
        <v>452</v>
      </c>
      <c r="X130">
        <v>635</v>
      </c>
      <c r="Y130">
        <v>357</v>
      </c>
      <c r="Z130">
        <v>479</v>
      </c>
      <c r="AA130">
        <v>335</v>
      </c>
      <c r="AB130">
        <v>488</v>
      </c>
      <c r="AC130">
        <v>142</v>
      </c>
      <c r="AD130">
        <v>1444</v>
      </c>
      <c r="AG130" s="22">
        <v>45052</v>
      </c>
      <c r="AH130">
        <v>955</v>
      </c>
      <c r="AI130">
        <v>52</v>
      </c>
      <c r="AJ130">
        <v>4</v>
      </c>
      <c r="AK130" s="69">
        <v>3.1062303664921487</v>
      </c>
      <c r="AL130">
        <v>13</v>
      </c>
      <c r="AM130">
        <v>1364</v>
      </c>
    </row>
    <row r="131" spans="3:39" x14ac:dyDescent="0.35">
      <c r="C131" s="22">
        <v>45054</v>
      </c>
      <c r="D131">
        <v>1694</v>
      </c>
      <c r="J131" s="22">
        <v>45054</v>
      </c>
      <c r="K131">
        <v>1186</v>
      </c>
      <c r="L131">
        <v>391</v>
      </c>
      <c r="M131">
        <v>396</v>
      </c>
      <c r="N131">
        <v>399</v>
      </c>
      <c r="O131">
        <v>355</v>
      </c>
      <c r="P131">
        <v>376</v>
      </c>
      <c r="Q131">
        <v>349</v>
      </c>
      <c r="R131">
        <v>106</v>
      </c>
      <c r="S131">
        <v>74</v>
      </c>
      <c r="T131">
        <v>9</v>
      </c>
      <c r="U131" s="69">
        <v>3.4719308600337269</v>
      </c>
      <c r="V131">
        <v>27</v>
      </c>
      <c r="W131" s="68">
        <v>546</v>
      </c>
      <c r="X131">
        <v>560</v>
      </c>
      <c r="Y131">
        <v>588</v>
      </c>
      <c r="Z131">
        <v>520</v>
      </c>
      <c r="AA131">
        <v>499</v>
      </c>
      <c r="AB131">
        <v>520</v>
      </c>
      <c r="AC131">
        <v>155</v>
      </c>
      <c r="AD131">
        <v>1694</v>
      </c>
      <c r="AG131" s="22">
        <v>45053</v>
      </c>
      <c r="AH131">
        <v>1012</v>
      </c>
      <c r="AI131">
        <v>63</v>
      </c>
      <c r="AJ131">
        <v>8</v>
      </c>
      <c r="AK131" s="69">
        <v>3.2464426877470371</v>
      </c>
      <c r="AL131">
        <v>22</v>
      </c>
      <c r="AM131">
        <v>1444</v>
      </c>
    </row>
    <row r="132" spans="3:39" x14ac:dyDescent="0.35">
      <c r="C132" s="22">
        <v>45055</v>
      </c>
      <c r="D132">
        <v>1475</v>
      </c>
      <c r="J132" s="22">
        <v>45055</v>
      </c>
      <c r="K132">
        <v>1094</v>
      </c>
      <c r="L132">
        <v>313</v>
      </c>
      <c r="M132">
        <v>430</v>
      </c>
      <c r="N132">
        <v>351</v>
      </c>
      <c r="O132">
        <v>319</v>
      </c>
      <c r="P132">
        <v>344</v>
      </c>
      <c r="Q132">
        <v>321</v>
      </c>
      <c r="R132">
        <v>110</v>
      </c>
      <c r="S132">
        <v>76</v>
      </c>
      <c r="T132">
        <v>9</v>
      </c>
      <c r="U132" s="69">
        <v>3.6157404021937842</v>
      </c>
      <c r="V132">
        <v>28</v>
      </c>
      <c r="W132" s="68">
        <v>387</v>
      </c>
      <c r="X132">
        <v>608</v>
      </c>
      <c r="Y132">
        <v>480</v>
      </c>
      <c r="Z132">
        <v>455</v>
      </c>
      <c r="AA132">
        <v>409</v>
      </c>
      <c r="AB132">
        <v>457</v>
      </c>
      <c r="AC132">
        <v>154</v>
      </c>
      <c r="AD132">
        <v>1475</v>
      </c>
      <c r="AG132" s="22">
        <v>45054</v>
      </c>
      <c r="AH132">
        <v>1186</v>
      </c>
      <c r="AI132">
        <v>74</v>
      </c>
      <c r="AJ132">
        <v>9</v>
      </c>
      <c r="AK132" s="69">
        <v>3.4719308600337269</v>
      </c>
      <c r="AL132">
        <v>27</v>
      </c>
      <c r="AM132">
        <v>1694</v>
      </c>
    </row>
    <row r="133" spans="3:39" x14ac:dyDescent="0.35">
      <c r="C133" s="22">
        <v>45056</v>
      </c>
      <c r="D133">
        <v>1643</v>
      </c>
      <c r="J133" s="22">
        <v>45056</v>
      </c>
      <c r="K133">
        <v>1163</v>
      </c>
      <c r="L133">
        <v>380</v>
      </c>
      <c r="M133">
        <v>422</v>
      </c>
      <c r="N133">
        <v>361</v>
      </c>
      <c r="O133">
        <v>342</v>
      </c>
      <c r="P133">
        <v>369</v>
      </c>
      <c r="Q133">
        <v>348</v>
      </c>
      <c r="R133">
        <v>104</v>
      </c>
      <c r="S133">
        <v>77</v>
      </c>
      <c r="T133">
        <v>9</v>
      </c>
      <c r="U133" s="69">
        <v>3.3406964746345675</v>
      </c>
      <c r="V133">
        <v>29</v>
      </c>
      <c r="W133" s="68">
        <v>550</v>
      </c>
      <c r="X133">
        <v>586</v>
      </c>
      <c r="Y133">
        <v>507</v>
      </c>
      <c r="Z133">
        <v>519</v>
      </c>
      <c r="AA133">
        <v>438</v>
      </c>
      <c r="AB133">
        <v>532</v>
      </c>
      <c r="AC133">
        <v>154</v>
      </c>
      <c r="AD133">
        <v>1643</v>
      </c>
      <c r="AG133" s="22">
        <v>45055</v>
      </c>
      <c r="AH133">
        <v>1094</v>
      </c>
      <c r="AI133">
        <v>76</v>
      </c>
      <c r="AJ133">
        <v>9</v>
      </c>
      <c r="AK133" s="69">
        <v>3.6157404021937842</v>
      </c>
      <c r="AL133">
        <v>28</v>
      </c>
      <c r="AM133">
        <v>1475</v>
      </c>
    </row>
    <row r="134" spans="3:39" x14ac:dyDescent="0.35">
      <c r="C134" s="22">
        <v>45057</v>
      </c>
      <c r="D134">
        <v>1512</v>
      </c>
      <c r="J134" s="22">
        <v>45057</v>
      </c>
      <c r="K134">
        <v>1067</v>
      </c>
      <c r="L134">
        <v>313</v>
      </c>
      <c r="M134">
        <v>404</v>
      </c>
      <c r="N134">
        <v>350</v>
      </c>
      <c r="O134">
        <v>303</v>
      </c>
      <c r="P134">
        <v>339</v>
      </c>
      <c r="Q134">
        <v>328</v>
      </c>
      <c r="R134">
        <v>97</v>
      </c>
      <c r="S134">
        <v>75</v>
      </c>
      <c r="T134">
        <v>9</v>
      </c>
      <c r="U134" s="69">
        <v>3.402399250234303</v>
      </c>
      <c r="V134">
        <v>29</v>
      </c>
      <c r="W134" s="68">
        <v>443</v>
      </c>
      <c r="X134">
        <v>562</v>
      </c>
      <c r="Y134">
        <v>507</v>
      </c>
      <c r="Z134">
        <v>448</v>
      </c>
      <c r="AA134">
        <v>418</v>
      </c>
      <c r="AB134">
        <v>505</v>
      </c>
      <c r="AC134">
        <v>141</v>
      </c>
      <c r="AD134">
        <v>1512</v>
      </c>
      <c r="AG134" s="22">
        <v>45056</v>
      </c>
      <c r="AH134">
        <v>1163</v>
      </c>
      <c r="AI134">
        <v>77</v>
      </c>
      <c r="AJ134">
        <v>9</v>
      </c>
      <c r="AK134" s="69">
        <v>3.3406964746345675</v>
      </c>
      <c r="AL134">
        <v>29</v>
      </c>
      <c r="AM134">
        <v>1643</v>
      </c>
    </row>
    <row r="135" spans="3:39" x14ac:dyDescent="0.35">
      <c r="C135" s="22">
        <v>45058</v>
      </c>
      <c r="D135">
        <v>1493</v>
      </c>
      <c r="J135" s="22">
        <v>45058</v>
      </c>
      <c r="K135">
        <v>1040</v>
      </c>
      <c r="L135">
        <v>254</v>
      </c>
      <c r="M135">
        <v>411</v>
      </c>
      <c r="N135">
        <v>375</v>
      </c>
      <c r="O135">
        <v>256</v>
      </c>
      <c r="P135">
        <v>356</v>
      </c>
      <c r="Q135">
        <v>324</v>
      </c>
      <c r="R135">
        <v>104</v>
      </c>
      <c r="S135">
        <v>77</v>
      </c>
      <c r="T135">
        <v>9</v>
      </c>
      <c r="U135" s="69">
        <v>3.3373365384615399</v>
      </c>
      <c r="V135">
        <v>28</v>
      </c>
      <c r="W135" s="68">
        <v>362</v>
      </c>
      <c r="X135">
        <v>583</v>
      </c>
      <c r="Y135">
        <v>548</v>
      </c>
      <c r="Z135">
        <v>388</v>
      </c>
      <c r="AA135">
        <v>450</v>
      </c>
      <c r="AB135">
        <v>502</v>
      </c>
      <c r="AC135">
        <v>153</v>
      </c>
      <c r="AD135">
        <v>1493</v>
      </c>
      <c r="AG135" s="22">
        <v>45057</v>
      </c>
      <c r="AH135">
        <v>1067</v>
      </c>
      <c r="AI135">
        <v>75</v>
      </c>
      <c r="AJ135">
        <v>9</v>
      </c>
      <c r="AK135" s="69">
        <v>3.402399250234303</v>
      </c>
      <c r="AL135">
        <v>29</v>
      </c>
      <c r="AM135">
        <v>1512</v>
      </c>
    </row>
    <row r="136" spans="3:39" x14ac:dyDescent="0.35">
      <c r="C136" s="22">
        <v>45059</v>
      </c>
      <c r="D136">
        <v>1717</v>
      </c>
      <c r="J136" s="22">
        <v>45059</v>
      </c>
      <c r="K136">
        <v>1148</v>
      </c>
      <c r="L136">
        <v>315</v>
      </c>
      <c r="M136">
        <v>445</v>
      </c>
      <c r="N136">
        <v>388</v>
      </c>
      <c r="O136">
        <v>317</v>
      </c>
      <c r="P136">
        <v>398</v>
      </c>
      <c r="Q136">
        <v>327</v>
      </c>
      <c r="R136">
        <v>106</v>
      </c>
      <c r="S136">
        <v>76</v>
      </c>
      <c r="T136">
        <v>9</v>
      </c>
      <c r="U136" s="69">
        <v>3.3820383275261348</v>
      </c>
      <c r="V136">
        <v>27</v>
      </c>
      <c r="W136" s="68">
        <v>439</v>
      </c>
      <c r="X136">
        <v>684</v>
      </c>
      <c r="Y136">
        <v>594</v>
      </c>
      <c r="Z136">
        <v>512</v>
      </c>
      <c r="AA136">
        <v>492</v>
      </c>
      <c r="AB136">
        <v>536</v>
      </c>
      <c r="AC136">
        <v>177</v>
      </c>
      <c r="AD136">
        <v>1717</v>
      </c>
      <c r="AG136" s="22">
        <v>45058</v>
      </c>
      <c r="AH136">
        <v>1040</v>
      </c>
      <c r="AI136">
        <v>77</v>
      </c>
      <c r="AJ136">
        <v>9</v>
      </c>
      <c r="AK136" s="69">
        <v>3.3373365384615399</v>
      </c>
      <c r="AL136">
        <v>28</v>
      </c>
      <c r="AM136">
        <v>1493</v>
      </c>
    </row>
    <row r="137" spans="3:39" x14ac:dyDescent="0.35">
      <c r="C137" s="22">
        <v>45060</v>
      </c>
      <c r="D137">
        <v>1439</v>
      </c>
      <c r="J137" s="22">
        <v>45060</v>
      </c>
      <c r="K137">
        <v>1071</v>
      </c>
      <c r="L137">
        <v>293</v>
      </c>
      <c r="M137">
        <v>424</v>
      </c>
      <c r="N137">
        <v>354</v>
      </c>
      <c r="O137">
        <v>292</v>
      </c>
      <c r="P137">
        <v>430</v>
      </c>
      <c r="Q137">
        <v>263</v>
      </c>
      <c r="R137">
        <v>86</v>
      </c>
      <c r="S137">
        <v>76</v>
      </c>
      <c r="T137">
        <v>9</v>
      </c>
      <c r="U137" s="69">
        <v>3.7583099906629331</v>
      </c>
      <c r="V137">
        <v>28</v>
      </c>
      <c r="W137" s="68">
        <v>417</v>
      </c>
      <c r="X137">
        <v>561</v>
      </c>
      <c r="Y137">
        <v>461</v>
      </c>
      <c r="Z137">
        <v>413</v>
      </c>
      <c r="AA137">
        <v>515</v>
      </c>
      <c r="AB137">
        <v>389</v>
      </c>
      <c r="AC137">
        <v>122</v>
      </c>
      <c r="AD137">
        <v>1439</v>
      </c>
      <c r="AG137" s="22">
        <v>45059</v>
      </c>
      <c r="AH137">
        <v>1148</v>
      </c>
      <c r="AI137">
        <v>76</v>
      </c>
      <c r="AJ137">
        <v>9</v>
      </c>
      <c r="AK137" s="69">
        <v>3.3820383275261348</v>
      </c>
      <c r="AL137">
        <v>27</v>
      </c>
      <c r="AM137">
        <v>1717</v>
      </c>
    </row>
    <row r="138" spans="3:39" x14ac:dyDescent="0.35">
      <c r="C138" s="22">
        <v>45061</v>
      </c>
      <c r="D138">
        <v>1610</v>
      </c>
      <c r="J138" s="22">
        <v>45061</v>
      </c>
      <c r="K138">
        <v>1156</v>
      </c>
      <c r="L138">
        <v>447</v>
      </c>
      <c r="M138">
        <v>342</v>
      </c>
      <c r="N138">
        <v>367</v>
      </c>
      <c r="O138">
        <v>369</v>
      </c>
      <c r="P138">
        <v>366</v>
      </c>
      <c r="Q138">
        <v>339</v>
      </c>
      <c r="R138">
        <v>82</v>
      </c>
      <c r="S138">
        <v>79</v>
      </c>
      <c r="T138">
        <v>9</v>
      </c>
      <c r="U138" s="69">
        <v>3.500198961937715</v>
      </c>
      <c r="V138">
        <v>29</v>
      </c>
      <c r="W138" s="68">
        <v>630</v>
      </c>
      <c r="X138">
        <v>480</v>
      </c>
      <c r="Y138">
        <v>500</v>
      </c>
      <c r="Z138">
        <v>545</v>
      </c>
      <c r="AA138">
        <v>435</v>
      </c>
      <c r="AB138">
        <v>500</v>
      </c>
      <c r="AC138">
        <v>130</v>
      </c>
      <c r="AD138">
        <v>1610</v>
      </c>
      <c r="AG138" s="22">
        <v>45060</v>
      </c>
      <c r="AH138">
        <v>1071</v>
      </c>
      <c r="AI138">
        <v>76</v>
      </c>
      <c r="AJ138">
        <v>9</v>
      </c>
      <c r="AK138" s="69">
        <v>3.7583099906629331</v>
      </c>
      <c r="AL138">
        <v>28</v>
      </c>
      <c r="AM138">
        <v>1439</v>
      </c>
    </row>
    <row r="139" spans="3:39" x14ac:dyDescent="0.35">
      <c r="C139" s="22">
        <v>45062</v>
      </c>
      <c r="D139">
        <v>1657</v>
      </c>
      <c r="J139" s="22">
        <v>45062</v>
      </c>
      <c r="K139">
        <v>1219</v>
      </c>
      <c r="L139">
        <v>450</v>
      </c>
      <c r="M139">
        <v>399</v>
      </c>
      <c r="N139">
        <v>370</v>
      </c>
      <c r="O139">
        <v>342</v>
      </c>
      <c r="P139">
        <v>388</v>
      </c>
      <c r="Q139">
        <v>388</v>
      </c>
      <c r="R139">
        <v>101</v>
      </c>
      <c r="S139">
        <v>77</v>
      </c>
      <c r="T139">
        <v>9</v>
      </c>
      <c r="U139" s="69">
        <v>3.5147497949138633</v>
      </c>
      <c r="V139">
        <v>27</v>
      </c>
      <c r="W139" s="68">
        <v>623</v>
      </c>
      <c r="X139">
        <v>541</v>
      </c>
      <c r="Y139">
        <v>493</v>
      </c>
      <c r="Z139">
        <v>503</v>
      </c>
      <c r="AA139">
        <v>450</v>
      </c>
      <c r="AB139">
        <v>559</v>
      </c>
      <c r="AC139">
        <v>145</v>
      </c>
      <c r="AD139">
        <v>1657</v>
      </c>
      <c r="AG139" s="22">
        <v>45061</v>
      </c>
      <c r="AH139">
        <v>1156</v>
      </c>
      <c r="AI139">
        <v>79</v>
      </c>
      <c r="AJ139">
        <v>9</v>
      </c>
      <c r="AK139" s="69">
        <v>3.500198961937715</v>
      </c>
      <c r="AL139">
        <v>29</v>
      </c>
      <c r="AM139">
        <v>1610</v>
      </c>
    </row>
    <row r="140" spans="3:39" x14ac:dyDescent="0.35">
      <c r="C140" s="22">
        <v>45063</v>
      </c>
      <c r="D140">
        <v>1435</v>
      </c>
      <c r="J140" s="22">
        <v>45063</v>
      </c>
      <c r="K140">
        <v>1014</v>
      </c>
      <c r="L140">
        <v>398</v>
      </c>
      <c r="M140">
        <v>247</v>
      </c>
      <c r="N140">
        <v>369</v>
      </c>
      <c r="O140">
        <v>307</v>
      </c>
      <c r="P140">
        <v>337</v>
      </c>
      <c r="Q140">
        <v>286</v>
      </c>
      <c r="R140">
        <v>84</v>
      </c>
      <c r="S140">
        <v>72</v>
      </c>
      <c r="T140">
        <v>9</v>
      </c>
      <c r="U140" s="69">
        <v>3.5506903353057195</v>
      </c>
      <c r="V140">
        <v>27</v>
      </c>
      <c r="W140" s="68">
        <v>566</v>
      </c>
      <c r="X140">
        <v>359</v>
      </c>
      <c r="Y140">
        <v>510</v>
      </c>
      <c r="Z140">
        <v>479</v>
      </c>
      <c r="AA140">
        <v>412</v>
      </c>
      <c r="AB140">
        <v>408</v>
      </c>
      <c r="AC140">
        <v>136</v>
      </c>
      <c r="AD140">
        <v>1435</v>
      </c>
      <c r="AG140" s="22">
        <v>45062</v>
      </c>
      <c r="AH140">
        <v>1219</v>
      </c>
      <c r="AI140">
        <v>77</v>
      </c>
      <c r="AJ140">
        <v>9</v>
      </c>
      <c r="AK140" s="69">
        <v>3.5147497949138633</v>
      </c>
      <c r="AL140">
        <v>27</v>
      </c>
      <c r="AM140">
        <v>1657</v>
      </c>
    </row>
    <row r="141" spans="3:39" x14ac:dyDescent="0.35">
      <c r="C141" s="22">
        <v>45064</v>
      </c>
      <c r="D141">
        <v>1659</v>
      </c>
      <c r="J141" s="22">
        <v>45064</v>
      </c>
      <c r="K141">
        <v>1192</v>
      </c>
      <c r="L141">
        <v>397</v>
      </c>
      <c r="M141">
        <v>419</v>
      </c>
      <c r="N141">
        <v>376</v>
      </c>
      <c r="O141">
        <v>329</v>
      </c>
      <c r="P141">
        <v>428</v>
      </c>
      <c r="Q141">
        <v>339</v>
      </c>
      <c r="R141">
        <v>96</v>
      </c>
      <c r="S141">
        <v>78</v>
      </c>
      <c r="T141">
        <v>9</v>
      </c>
      <c r="U141" s="69">
        <v>3.5521140939597324</v>
      </c>
      <c r="V141">
        <v>29</v>
      </c>
      <c r="W141" s="68">
        <v>566</v>
      </c>
      <c r="X141">
        <v>583</v>
      </c>
      <c r="Y141">
        <v>510</v>
      </c>
      <c r="Z141">
        <v>499</v>
      </c>
      <c r="AA141">
        <v>513</v>
      </c>
      <c r="AB141">
        <v>501</v>
      </c>
      <c r="AC141">
        <v>146</v>
      </c>
      <c r="AD141">
        <v>1659</v>
      </c>
      <c r="AG141" s="22">
        <v>45063</v>
      </c>
      <c r="AH141">
        <v>1014</v>
      </c>
      <c r="AI141">
        <v>72</v>
      </c>
      <c r="AJ141">
        <v>9</v>
      </c>
      <c r="AK141" s="69">
        <v>3.5506903353057195</v>
      </c>
      <c r="AL141">
        <v>27</v>
      </c>
      <c r="AM141">
        <v>1435</v>
      </c>
    </row>
    <row r="142" spans="3:39" x14ac:dyDescent="0.35">
      <c r="C142" s="22">
        <v>45065</v>
      </c>
      <c r="D142">
        <v>1702</v>
      </c>
      <c r="J142" s="22">
        <v>45065</v>
      </c>
      <c r="K142">
        <v>1214</v>
      </c>
      <c r="L142">
        <v>448</v>
      </c>
      <c r="M142">
        <v>405</v>
      </c>
      <c r="N142">
        <v>361</v>
      </c>
      <c r="O142">
        <v>353</v>
      </c>
      <c r="P142">
        <v>404</v>
      </c>
      <c r="Q142">
        <v>351</v>
      </c>
      <c r="R142">
        <v>106</v>
      </c>
      <c r="S142">
        <v>75</v>
      </c>
      <c r="T142">
        <v>9</v>
      </c>
      <c r="U142" s="69">
        <v>3.5066144975288291</v>
      </c>
      <c r="V142">
        <v>28</v>
      </c>
      <c r="W142" s="68">
        <v>644</v>
      </c>
      <c r="X142">
        <v>561</v>
      </c>
      <c r="Y142">
        <v>497</v>
      </c>
      <c r="Z142">
        <v>525</v>
      </c>
      <c r="AA142">
        <v>483</v>
      </c>
      <c r="AB142">
        <v>531</v>
      </c>
      <c r="AC142">
        <v>163</v>
      </c>
      <c r="AD142">
        <v>1702</v>
      </c>
      <c r="AG142" s="22">
        <v>45064</v>
      </c>
      <c r="AH142">
        <v>1192</v>
      </c>
      <c r="AI142">
        <v>78</v>
      </c>
      <c r="AJ142">
        <v>9</v>
      </c>
      <c r="AK142" s="69">
        <v>3.5521140939597324</v>
      </c>
      <c r="AL142">
        <v>29</v>
      </c>
      <c r="AM142">
        <v>1659</v>
      </c>
    </row>
    <row r="143" spans="3:39" x14ac:dyDescent="0.35">
      <c r="C143" s="22">
        <v>45066</v>
      </c>
      <c r="D143">
        <v>1593</v>
      </c>
      <c r="J143" s="22">
        <v>45066</v>
      </c>
      <c r="K143">
        <v>1166</v>
      </c>
      <c r="L143">
        <v>416</v>
      </c>
      <c r="M143">
        <v>393</v>
      </c>
      <c r="N143">
        <v>357</v>
      </c>
      <c r="O143">
        <v>317</v>
      </c>
      <c r="P143">
        <v>453</v>
      </c>
      <c r="Q143">
        <v>308</v>
      </c>
      <c r="R143">
        <v>88</v>
      </c>
      <c r="S143">
        <v>79</v>
      </c>
      <c r="T143">
        <v>9</v>
      </c>
      <c r="U143" s="69">
        <v>3.7058576329331037</v>
      </c>
      <c r="V143">
        <v>28</v>
      </c>
      <c r="W143" s="68">
        <v>423</v>
      </c>
      <c r="X143">
        <v>568</v>
      </c>
      <c r="Y143">
        <v>602</v>
      </c>
      <c r="Z143">
        <v>462</v>
      </c>
      <c r="AA143">
        <v>541</v>
      </c>
      <c r="AB143">
        <v>454</v>
      </c>
      <c r="AC143">
        <v>136</v>
      </c>
      <c r="AD143">
        <v>1593</v>
      </c>
      <c r="AG143" s="22">
        <v>45065</v>
      </c>
      <c r="AH143">
        <v>1214</v>
      </c>
      <c r="AI143">
        <v>75</v>
      </c>
      <c r="AJ143">
        <v>9</v>
      </c>
      <c r="AK143" s="69">
        <v>3.5066144975288291</v>
      </c>
      <c r="AL143">
        <v>28</v>
      </c>
      <c r="AM143">
        <v>1702</v>
      </c>
    </row>
    <row r="144" spans="3:39" x14ac:dyDescent="0.35">
      <c r="C144" s="22">
        <v>45067</v>
      </c>
      <c r="D144">
        <v>1567</v>
      </c>
      <c r="J144" s="22">
        <v>45067</v>
      </c>
      <c r="K144">
        <v>1053</v>
      </c>
      <c r="L144">
        <v>295</v>
      </c>
      <c r="M144">
        <v>436</v>
      </c>
      <c r="N144">
        <v>322</v>
      </c>
      <c r="O144">
        <v>312</v>
      </c>
      <c r="P144">
        <v>367</v>
      </c>
      <c r="Q144">
        <v>287</v>
      </c>
      <c r="R144">
        <v>87</v>
      </c>
      <c r="S144">
        <v>76</v>
      </c>
      <c r="T144">
        <v>9</v>
      </c>
      <c r="U144" s="69">
        <v>3.7145868945868927</v>
      </c>
      <c r="V144">
        <v>29</v>
      </c>
      <c r="W144" s="68">
        <v>418</v>
      </c>
      <c r="X144">
        <v>605</v>
      </c>
      <c r="Y144">
        <v>544</v>
      </c>
      <c r="Z144">
        <v>495</v>
      </c>
      <c r="AA144">
        <v>466</v>
      </c>
      <c r="AB144">
        <v>460</v>
      </c>
      <c r="AC144">
        <v>146</v>
      </c>
      <c r="AD144">
        <v>1567</v>
      </c>
      <c r="AG144" s="22">
        <v>45066</v>
      </c>
      <c r="AH144">
        <v>1166</v>
      </c>
      <c r="AI144">
        <v>79</v>
      </c>
      <c r="AJ144">
        <v>9</v>
      </c>
      <c r="AK144" s="69">
        <v>3.7058576329331037</v>
      </c>
      <c r="AL144">
        <v>28</v>
      </c>
      <c r="AM144">
        <v>1593</v>
      </c>
    </row>
    <row r="145" spans="2:39" x14ac:dyDescent="0.35">
      <c r="C145" s="22">
        <v>45068</v>
      </c>
      <c r="D145">
        <v>1729</v>
      </c>
      <c r="J145" s="22">
        <v>45068</v>
      </c>
      <c r="K145">
        <v>1117</v>
      </c>
      <c r="L145">
        <v>390</v>
      </c>
      <c r="M145">
        <v>320</v>
      </c>
      <c r="N145">
        <v>407</v>
      </c>
      <c r="O145">
        <v>343</v>
      </c>
      <c r="P145">
        <v>320</v>
      </c>
      <c r="Q145">
        <v>344</v>
      </c>
      <c r="R145">
        <v>110</v>
      </c>
      <c r="S145">
        <v>75</v>
      </c>
      <c r="T145">
        <v>9</v>
      </c>
      <c r="U145" s="69">
        <v>3.3520680393912281</v>
      </c>
      <c r="V145">
        <v>27</v>
      </c>
      <c r="W145" s="68">
        <v>582</v>
      </c>
      <c r="X145">
        <v>442</v>
      </c>
      <c r="Y145">
        <v>705</v>
      </c>
      <c r="Z145">
        <v>564</v>
      </c>
      <c r="AA145">
        <v>395</v>
      </c>
      <c r="AB145">
        <v>587</v>
      </c>
      <c r="AC145">
        <v>183</v>
      </c>
      <c r="AD145">
        <v>1729</v>
      </c>
      <c r="AG145" s="22">
        <v>45067</v>
      </c>
      <c r="AH145">
        <v>1053</v>
      </c>
      <c r="AI145">
        <v>76</v>
      </c>
      <c r="AJ145">
        <v>9</v>
      </c>
      <c r="AK145" s="69">
        <v>3.7145868945868927</v>
      </c>
      <c r="AL145">
        <v>29</v>
      </c>
      <c r="AM145">
        <v>1567</v>
      </c>
    </row>
    <row r="146" spans="2:39" x14ac:dyDescent="0.35">
      <c r="C146" s="22">
        <v>45069</v>
      </c>
      <c r="D146">
        <v>1641</v>
      </c>
      <c r="J146" s="22">
        <v>45069</v>
      </c>
      <c r="K146">
        <v>1075</v>
      </c>
      <c r="L146">
        <v>359</v>
      </c>
      <c r="M146">
        <v>394</v>
      </c>
      <c r="N146">
        <v>322</v>
      </c>
      <c r="O146">
        <v>347</v>
      </c>
      <c r="P146">
        <v>302</v>
      </c>
      <c r="Q146">
        <v>319</v>
      </c>
      <c r="R146">
        <v>107</v>
      </c>
      <c r="S146">
        <v>70</v>
      </c>
      <c r="T146">
        <v>9</v>
      </c>
      <c r="U146" s="69">
        <v>3.3001953488372111</v>
      </c>
      <c r="V146">
        <v>27</v>
      </c>
      <c r="W146" s="68">
        <v>525</v>
      </c>
      <c r="X146">
        <v>544</v>
      </c>
      <c r="Y146">
        <v>572</v>
      </c>
      <c r="Z146">
        <v>564</v>
      </c>
      <c r="AA146">
        <v>384</v>
      </c>
      <c r="AB146">
        <v>521</v>
      </c>
      <c r="AC146">
        <v>172</v>
      </c>
      <c r="AD146">
        <v>1641</v>
      </c>
      <c r="AG146" s="22">
        <v>45068</v>
      </c>
      <c r="AH146">
        <v>1117</v>
      </c>
      <c r="AI146">
        <v>75</v>
      </c>
      <c r="AJ146">
        <v>9</v>
      </c>
      <c r="AK146" s="69">
        <v>3.3520680393912281</v>
      </c>
      <c r="AL146">
        <v>27</v>
      </c>
      <c r="AM146">
        <v>1729</v>
      </c>
    </row>
    <row r="147" spans="2:39" x14ac:dyDescent="0.35">
      <c r="C147" s="22">
        <v>45070</v>
      </c>
      <c r="D147">
        <v>1682</v>
      </c>
      <c r="J147" s="22">
        <v>45070</v>
      </c>
      <c r="K147">
        <v>1104</v>
      </c>
      <c r="L147">
        <v>422</v>
      </c>
      <c r="M147">
        <v>314</v>
      </c>
      <c r="N147">
        <v>368</v>
      </c>
      <c r="O147">
        <v>336</v>
      </c>
      <c r="P147">
        <v>309</v>
      </c>
      <c r="Q147">
        <v>341</v>
      </c>
      <c r="R147">
        <v>118</v>
      </c>
      <c r="S147">
        <v>72</v>
      </c>
      <c r="T147">
        <v>9</v>
      </c>
      <c r="U147" s="69">
        <v>3.326494565217391</v>
      </c>
      <c r="V147">
        <v>27</v>
      </c>
      <c r="W147" s="68">
        <v>605</v>
      </c>
      <c r="X147">
        <v>444</v>
      </c>
      <c r="Y147">
        <v>633</v>
      </c>
      <c r="Z147">
        <v>544</v>
      </c>
      <c r="AA147">
        <v>394</v>
      </c>
      <c r="AB147">
        <v>565</v>
      </c>
      <c r="AC147">
        <v>179</v>
      </c>
      <c r="AD147">
        <v>1682</v>
      </c>
      <c r="AG147" s="22">
        <v>45069</v>
      </c>
      <c r="AH147">
        <v>1075</v>
      </c>
      <c r="AI147">
        <v>70</v>
      </c>
      <c r="AJ147">
        <v>9</v>
      </c>
      <c r="AK147" s="69">
        <v>3.3001953488372111</v>
      </c>
      <c r="AL147">
        <v>27</v>
      </c>
      <c r="AM147">
        <v>1641</v>
      </c>
    </row>
    <row r="148" spans="2:39" x14ac:dyDescent="0.35">
      <c r="C148" s="22">
        <v>45071</v>
      </c>
      <c r="D148">
        <v>1613</v>
      </c>
      <c r="J148" s="22">
        <v>45071</v>
      </c>
      <c r="K148">
        <v>1043</v>
      </c>
      <c r="L148">
        <v>369</v>
      </c>
      <c r="M148">
        <v>321</v>
      </c>
      <c r="N148">
        <v>353</v>
      </c>
      <c r="O148">
        <v>321</v>
      </c>
      <c r="P148">
        <v>298</v>
      </c>
      <c r="Q148">
        <v>320</v>
      </c>
      <c r="R148">
        <v>104</v>
      </c>
      <c r="S148">
        <v>72</v>
      </c>
      <c r="T148">
        <v>9</v>
      </c>
      <c r="U148" s="69">
        <v>3.3855225311601149</v>
      </c>
      <c r="V148">
        <v>28</v>
      </c>
      <c r="W148" s="68">
        <v>528</v>
      </c>
      <c r="X148">
        <v>456</v>
      </c>
      <c r="Y148">
        <v>629</v>
      </c>
      <c r="Z148">
        <v>548</v>
      </c>
      <c r="AA148">
        <v>359</v>
      </c>
      <c r="AB148">
        <v>534</v>
      </c>
      <c r="AC148">
        <v>172</v>
      </c>
      <c r="AD148">
        <v>1613</v>
      </c>
      <c r="AG148" s="22">
        <v>45070</v>
      </c>
      <c r="AH148">
        <v>1104</v>
      </c>
      <c r="AI148">
        <v>72</v>
      </c>
      <c r="AJ148">
        <v>9</v>
      </c>
      <c r="AK148" s="69">
        <v>3.326494565217391</v>
      </c>
      <c r="AL148">
        <v>27</v>
      </c>
      <c r="AM148">
        <v>1682</v>
      </c>
    </row>
    <row r="149" spans="2:39" x14ac:dyDescent="0.35">
      <c r="C149" s="22">
        <v>45072</v>
      </c>
      <c r="D149">
        <v>1661</v>
      </c>
      <c r="J149" s="22">
        <v>45072</v>
      </c>
      <c r="K149">
        <v>1089</v>
      </c>
      <c r="L149">
        <v>409</v>
      </c>
      <c r="M149">
        <v>337</v>
      </c>
      <c r="N149">
        <v>343</v>
      </c>
      <c r="O149">
        <v>339</v>
      </c>
      <c r="P149">
        <v>304</v>
      </c>
      <c r="Q149">
        <v>339</v>
      </c>
      <c r="R149">
        <v>107</v>
      </c>
      <c r="S149">
        <v>72</v>
      </c>
      <c r="T149">
        <v>9</v>
      </c>
      <c r="U149" s="69">
        <v>3.3160697887970643</v>
      </c>
      <c r="V149">
        <v>26</v>
      </c>
      <c r="W149" s="68">
        <v>591</v>
      </c>
      <c r="X149">
        <v>451</v>
      </c>
      <c r="Y149">
        <v>619</v>
      </c>
      <c r="Z149">
        <v>556</v>
      </c>
      <c r="AA149">
        <v>378</v>
      </c>
      <c r="AB149">
        <v>546</v>
      </c>
      <c r="AC149">
        <v>181</v>
      </c>
      <c r="AD149">
        <v>1661</v>
      </c>
      <c r="AG149" s="22">
        <v>45071</v>
      </c>
      <c r="AH149">
        <v>1043</v>
      </c>
      <c r="AI149">
        <v>72</v>
      </c>
      <c r="AJ149">
        <v>9</v>
      </c>
      <c r="AK149" s="69">
        <v>3.3855225311601149</v>
      </c>
      <c r="AL149">
        <v>28</v>
      </c>
      <c r="AM149">
        <v>1613</v>
      </c>
    </row>
    <row r="150" spans="2:39" x14ac:dyDescent="0.35">
      <c r="C150" s="22">
        <v>45073</v>
      </c>
      <c r="D150">
        <v>1815</v>
      </c>
      <c r="J150" s="22">
        <v>45073</v>
      </c>
      <c r="K150">
        <v>1183</v>
      </c>
      <c r="L150">
        <v>374</v>
      </c>
      <c r="M150">
        <v>406</v>
      </c>
      <c r="N150">
        <v>403</v>
      </c>
      <c r="O150">
        <v>357</v>
      </c>
      <c r="P150">
        <v>338</v>
      </c>
      <c r="Q150">
        <v>387</v>
      </c>
      <c r="R150">
        <v>101</v>
      </c>
      <c r="S150">
        <v>69</v>
      </c>
      <c r="T150">
        <v>9</v>
      </c>
      <c r="U150" s="69">
        <v>3.1707100591715998</v>
      </c>
      <c r="V150">
        <v>25</v>
      </c>
      <c r="W150" s="68">
        <v>540</v>
      </c>
      <c r="X150">
        <v>582</v>
      </c>
      <c r="Y150">
        <v>693</v>
      </c>
      <c r="Z150">
        <v>562</v>
      </c>
      <c r="AA150">
        <v>435</v>
      </c>
      <c r="AB150">
        <v>648</v>
      </c>
      <c r="AC150">
        <v>170</v>
      </c>
      <c r="AD150">
        <v>1815</v>
      </c>
      <c r="AG150" s="22">
        <v>45072</v>
      </c>
      <c r="AH150">
        <v>1089</v>
      </c>
      <c r="AI150">
        <v>72</v>
      </c>
      <c r="AJ150">
        <v>9</v>
      </c>
      <c r="AK150" s="69">
        <v>3.3160697887970643</v>
      </c>
      <c r="AL150">
        <v>26</v>
      </c>
      <c r="AM150">
        <v>1661</v>
      </c>
    </row>
    <row r="151" spans="2:39" x14ac:dyDescent="0.35">
      <c r="C151" s="22">
        <v>45074</v>
      </c>
      <c r="D151">
        <v>1402</v>
      </c>
      <c r="J151" s="22">
        <v>45074</v>
      </c>
      <c r="K151">
        <v>999</v>
      </c>
      <c r="L151">
        <v>372</v>
      </c>
      <c r="M151">
        <v>299</v>
      </c>
      <c r="N151">
        <v>328</v>
      </c>
      <c r="O151">
        <v>320</v>
      </c>
      <c r="P151">
        <v>246</v>
      </c>
      <c r="Q151">
        <v>347</v>
      </c>
      <c r="R151">
        <v>86</v>
      </c>
      <c r="S151">
        <v>52</v>
      </c>
      <c r="T151">
        <v>4</v>
      </c>
      <c r="U151" s="69">
        <v>3.1222222222222231</v>
      </c>
      <c r="V151">
        <v>13</v>
      </c>
      <c r="W151" s="68">
        <v>531</v>
      </c>
      <c r="X151">
        <v>404</v>
      </c>
      <c r="Y151">
        <v>467</v>
      </c>
      <c r="Z151">
        <v>461</v>
      </c>
      <c r="AA151">
        <v>296</v>
      </c>
      <c r="AB151">
        <v>511</v>
      </c>
      <c r="AC151">
        <v>134</v>
      </c>
      <c r="AD151">
        <v>1402</v>
      </c>
      <c r="AG151" s="22">
        <v>45073</v>
      </c>
      <c r="AH151">
        <v>1183</v>
      </c>
      <c r="AI151">
        <v>69</v>
      </c>
      <c r="AJ151">
        <v>9</v>
      </c>
      <c r="AK151" s="69">
        <v>3.1707100591715998</v>
      </c>
      <c r="AL151">
        <v>25</v>
      </c>
      <c r="AM151">
        <v>1815</v>
      </c>
    </row>
    <row r="152" spans="2:39" x14ac:dyDescent="0.35">
      <c r="C152" s="22">
        <v>45075</v>
      </c>
      <c r="D152">
        <v>1270</v>
      </c>
      <c r="J152" s="22">
        <v>45075</v>
      </c>
      <c r="K152">
        <v>906</v>
      </c>
      <c r="L152">
        <v>363</v>
      </c>
      <c r="M152">
        <v>257</v>
      </c>
      <c r="N152">
        <v>286</v>
      </c>
      <c r="O152">
        <v>282</v>
      </c>
      <c r="P152">
        <v>242</v>
      </c>
      <c r="Q152">
        <v>287</v>
      </c>
      <c r="R152">
        <v>95</v>
      </c>
      <c r="S152">
        <v>52</v>
      </c>
      <c r="T152">
        <v>4</v>
      </c>
      <c r="U152" s="69">
        <v>3.1419977924944846</v>
      </c>
      <c r="V152">
        <v>13</v>
      </c>
      <c r="W152" s="68">
        <v>516</v>
      </c>
      <c r="X152">
        <v>363</v>
      </c>
      <c r="Y152">
        <v>391</v>
      </c>
      <c r="Z152">
        <v>423</v>
      </c>
      <c r="AA152">
        <v>283</v>
      </c>
      <c r="AB152">
        <v>422</v>
      </c>
      <c r="AC152">
        <v>142</v>
      </c>
      <c r="AD152">
        <v>1270</v>
      </c>
      <c r="AG152" s="22">
        <v>45074</v>
      </c>
      <c r="AH152">
        <v>999</v>
      </c>
      <c r="AI152">
        <v>52</v>
      </c>
      <c r="AJ152">
        <v>4</v>
      </c>
      <c r="AK152" s="69">
        <v>3.1222222222222231</v>
      </c>
      <c r="AL152">
        <v>13</v>
      </c>
      <c r="AM152">
        <v>1402</v>
      </c>
    </row>
    <row r="153" spans="2:39" x14ac:dyDescent="0.35">
      <c r="C153" s="22">
        <v>45076</v>
      </c>
      <c r="D153">
        <v>1465</v>
      </c>
      <c r="J153" s="22">
        <v>45076</v>
      </c>
      <c r="K153">
        <v>1022</v>
      </c>
      <c r="L153">
        <v>382</v>
      </c>
      <c r="M153">
        <v>307</v>
      </c>
      <c r="N153">
        <v>333</v>
      </c>
      <c r="O153">
        <v>295</v>
      </c>
      <c r="P153">
        <v>320</v>
      </c>
      <c r="Q153">
        <v>313</v>
      </c>
      <c r="R153">
        <v>94</v>
      </c>
      <c r="S153">
        <v>74</v>
      </c>
      <c r="T153">
        <v>9</v>
      </c>
      <c r="U153" s="69">
        <v>3.4558023483365976</v>
      </c>
      <c r="V153">
        <v>29</v>
      </c>
      <c r="W153" s="68">
        <v>539</v>
      </c>
      <c r="X153">
        <v>426</v>
      </c>
      <c r="Y153">
        <v>500</v>
      </c>
      <c r="Z153">
        <v>454</v>
      </c>
      <c r="AA153">
        <v>385</v>
      </c>
      <c r="AB153">
        <v>478</v>
      </c>
      <c r="AC153">
        <v>148</v>
      </c>
      <c r="AD153">
        <v>1465</v>
      </c>
      <c r="AG153" s="22">
        <v>45075</v>
      </c>
      <c r="AH153">
        <v>906</v>
      </c>
      <c r="AI153">
        <v>52</v>
      </c>
      <c r="AJ153">
        <v>4</v>
      </c>
      <c r="AK153" s="69">
        <v>3.1419977924944846</v>
      </c>
      <c r="AL153">
        <v>13</v>
      </c>
      <c r="AM153">
        <v>1270</v>
      </c>
    </row>
    <row r="154" spans="2:39" x14ac:dyDescent="0.35">
      <c r="C154" s="22">
        <v>45077</v>
      </c>
      <c r="D154">
        <v>1428</v>
      </c>
      <c r="J154" s="22">
        <v>45077</v>
      </c>
      <c r="K154">
        <v>982</v>
      </c>
      <c r="L154">
        <v>367</v>
      </c>
      <c r="M154">
        <v>295</v>
      </c>
      <c r="N154">
        <v>320</v>
      </c>
      <c r="O154">
        <v>282</v>
      </c>
      <c r="P154">
        <v>302</v>
      </c>
      <c r="Q154">
        <v>306</v>
      </c>
      <c r="R154">
        <v>92</v>
      </c>
      <c r="S154">
        <v>78</v>
      </c>
      <c r="T154">
        <v>9</v>
      </c>
      <c r="U154" s="69">
        <v>3.4689205702647654</v>
      </c>
      <c r="V154">
        <v>29</v>
      </c>
      <c r="W154" s="68">
        <v>512</v>
      </c>
      <c r="X154">
        <v>416</v>
      </c>
      <c r="Y154">
        <v>500</v>
      </c>
      <c r="Z154">
        <v>430</v>
      </c>
      <c r="AA154">
        <v>366</v>
      </c>
      <c r="AB154">
        <v>486</v>
      </c>
      <c r="AC154">
        <v>146</v>
      </c>
      <c r="AD154">
        <v>1428</v>
      </c>
      <c r="AG154" s="22">
        <v>45076</v>
      </c>
      <c r="AH154">
        <v>1022</v>
      </c>
      <c r="AI154">
        <v>74</v>
      </c>
      <c r="AJ154">
        <v>9</v>
      </c>
      <c r="AK154" s="69">
        <v>3.4558023483365976</v>
      </c>
      <c r="AL154">
        <v>29</v>
      </c>
      <c r="AM154">
        <v>1465</v>
      </c>
    </row>
    <row r="155" spans="2:39" x14ac:dyDescent="0.35">
      <c r="B155" t="s">
        <v>129</v>
      </c>
      <c r="C155" s="22">
        <v>45078</v>
      </c>
      <c r="D155">
        <v>1676</v>
      </c>
      <c r="I155" t="s">
        <v>129</v>
      </c>
      <c r="J155" s="22">
        <v>45078</v>
      </c>
      <c r="K155">
        <v>1150</v>
      </c>
      <c r="L155">
        <v>408</v>
      </c>
      <c r="M155">
        <v>392</v>
      </c>
      <c r="N155">
        <v>350</v>
      </c>
      <c r="O155">
        <v>386</v>
      </c>
      <c r="P155">
        <v>252</v>
      </c>
      <c r="Q155">
        <v>391</v>
      </c>
      <c r="R155">
        <v>121</v>
      </c>
      <c r="S155">
        <v>52</v>
      </c>
      <c r="T155">
        <v>4</v>
      </c>
      <c r="U155" s="69">
        <v>3.1411304347826103</v>
      </c>
      <c r="V155">
        <v>13</v>
      </c>
      <c r="W155" s="68">
        <v>583</v>
      </c>
      <c r="X155">
        <v>582</v>
      </c>
      <c r="Y155">
        <v>511</v>
      </c>
      <c r="Z155">
        <v>583</v>
      </c>
      <c r="AA155">
        <v>302</v>
      </c>
      <c r="AB155">
        <v>601</v>
      </c>
      <c r="AC155">
        <v>190</v>
      </c>
      <c r="AD155">
        <v>1676</v>
      </c>
      <c r="AG155" s="22">
        <v>45077</v>
      </c>
      <c r="AH155">
        <v>982</v>
      </c>
      <c r="AI155">
        <v>78</v>
      </c>
      <c r="AJ155">
        <v>9</v>
      </c>
      <c r="AK155" s="69">
        <v>3.4689205702647654</v>
      </c>
      <c r="AL155">
        <v>29</v>
      </c>
      <c r="AM155">
        <v>1428</v>
      </c>
    </row>
    <row r="156" spans="2:39" x14ac:dyDescent="0.35">
      <c r="C156" s="22">
        <v>45079</v>
      </c>
      <c r="D156">
        <v>1642</v>
      </c>
      <c r="J156" s="22">
        <v>45079</v>
      </c>
      <c r="K156">
        <v>1143</v>
      </c>
      <c r="L156">
        <v>432</v>
      </c>
      <c r="M156">
        <v>381</v>
      </c>
      <c r="N156">
        <v>330</v>
      </c>
      <c r="O156">
        <v>389</v>
      </c>
      <c r="P156">
        <v>237</v>
      </c>
      <c r="Q156">
        <v>386</v>
      </c>
      <c r="R156">
        <v>131</v>
      </c>
      <c r="S156">
        <v>52</v>
      </c>
      <c r="T156">
        <v>4</v>
      </c>
      <c r="U156" s="69">
        <v>3.0950568678915142</v>
      </c>
      <c r="V156">
        <v>13</v>
      </c>
      <c r="W156" s="68">
        <v>622</v>
      </c>
      <c r="X156">
        <v>555</v>
      </c>
      <c r="Y156">
        <v>465</v>
      </c>
      <c r="Z156">
        <v>585</v>
      </c>
      <c r="AA156">
        <v>281</v>
      </c>
      <c r="AB156">
        <v>572</v>
      </c>
      <c r="AC156">
        <v>204</v>
      </c>
      <c r="AD156">
        <v>1642</v>
      </c>
      <c r="AG156" s="22">
        <v>45078</v>
      </c>
      <c r="AH156">
        <v>1150</v>
      </c>
      <c r="AI156">
        <v>52</v>
      </c>
      <c r="AJ156">
        <v>4</v>
      </c>
      <c r="AK156" s="69">
        <v>3.1411304347826103</v>
      </c>
      <c r="AL156">
        <v>13</v>
      </c>
      <c r="AM156">
        <v>1676</v>
      </c>
    </row>
    <row r="157" spans="2:39" x14ac:dyDescent="0.35">
      <c r="C157" s="22">
        <v>45080</v>
      </c>
      <c r="D157">
        <v>1654</v>
      </c>
      <c r="J157" s="22">
        <v>45080</v>
      </c>
      <c r="K157">
        <v>1160</v>
      </c>
      <c r="L157">
        <v>439</v>
      </c>
      <c r="M157">
        <v>360</v>
      </c>
      <c r="N157">
        <v>361</v>
      </c>
      <c r="O157">
        <v>417</v>
      </c>
      <c r="P157">
        <v>248</v>
      </c>
      <c r="Q157">
        <v>380</v>
      </c>
      <c r="R157">
        <v>115</v>
      </c>
      <c r="S157">
        <v>52</v>
      </c>
      <c r="T157">
        <v>4</v>
      </c>
      <c r="U157" s="69">
        <v>3.1546982758620712</v>
      </c>
      <c r="V157">
        <v>13</v>
      </c>
      <c r="W157" s="68">
        <v>616</v>
      </c>
      <c r="X157">
        <v>522</v>
      </c>
      <c r="Y157">
        <v>516</v>
      </c>
      <c r="Z157">
        <v>617</v>
      </c>
      <c r="AA157">
        <v>288</v>
      </c>
      <c r="AB157">
        <v>572</v>
      </c>
      <c r="AC157">
        <v>177</v>
      </c>
      <c r="AD157">
        <v>1654</v>
      </c>
      <c r="AG157" s="22">
        <v>45079</v>
      </c>
      <c r="AH157">
        <v>1143</v>
      </c>
      <c r="AI157">
        <v>52</v>
      </c>
      <c r="AJ157">
        <v>4</v>
      </c>
      <c r="AK157" s="69">
        <v>3.0950568678915142</v>
      </c>
      <c r="AL157">
        <v>13</v>
      </c>
      <c r="AM157">
        <v>1642</v>
      </c>
    </row>
    <row r="158" spans="2:39" x14ac:dyDescent="0.35">
      <c r="C158" s="22">
        <v>45081</v>
      </c>
      <c r="D158">
        <v>1619</v>
      </c>
      <c r="J158" s="22">
        <v>45081</v>
      </c>
      <c r="K158">
        <v>1114</v>
      </c>
      <c r="L158">
        <v>400</v>
      </c>
      <c r="M158">
        <v>363</v>
      </c>
      <c r="N158">
        <v>351</v>
      </c>
      <c r="O158">
        <v>356</v>
      </c>
      <c r="P158">
        <v>241</v>
      </c>
      <c r="Q158">
        <v>390</v>
      </c>
      <c r="R158">
        <v>127</v>
      </c>
      <c r="S158">
        <v>52</v>
      </c>
      <c r="T158">
        <v>4</v>
      </c>
      <c r="U158" s="69">
        <v>3.1000448833034118</v>
      </c>
      <c r="V158">
        <v>13</v>
      </c>
      <c r="W158" s="68">
        <v>572</v>
      </c>
      <c r="X158">
        <v>529</v>
      </c>
      <c r="Y158">
        <v>518</v>
      </c>
      <c r="Z158">
        <v>546</v>
      </c>
      <c r="AA158">
        <v>279</v>
      </c>
      <c r="AB158">
        <v>602</v>
      </c>
      <c r="AC158">
        <v>192</v>
      </c>
      <c r="AD158">
        <v>1619</v>
      </c>
      <c r="AG158" s="22">
        <v>45080</v>
      </c>
      <c r="AH158">
        <v>1160</v>
      </c>
      <c r="AI158">
        <v>52</v>
      </c>
      <c r="AJ158">
        <v>4</v>
      </c>
      <c r="AK158" s="69">
        <v>3.1546982758620712</v>
      </c>
      <c r="AL158">
        <v>13</v>
      </c>
      <c r="AM158">
        <v>1654</v>
      </c>
    </row>
    <row r="159" spans="2:39" x14ac:dyDescent="0.35">
      <c r="C159" s="22">
        <v>45082</v>
      </c>
      <c r="D159">
        <v>1577</v>
      </c>
      <c r="J159" s="22">
        <v>45082</v>
      </c>
      <c r="K159">
        <v>1110</v>
      </c>
      <c r="L159">
        <v>416</v>
      </c>
      <c r="M159">
        <v>346</v>
      </c>
      <c r="N159">
        <v>348</v>
      </c>
      <c r="O159">
        <v>359</v>
      </c>
      <c r="P159">
        <v>249</v>
      </c>
      <c r="Q159">
        <v>384</v>
      </c>
      <c r="R159">
        <v>118</v>
      </c>
      <c r="S159">
        <v>52</v>
      </c>
      <c r="T159">
        <v>4</v>
      </c>
      <c r="U159" s="69">
        <v>3.1389639639639655</v>
      </c>
      <c r="V159">
        <v>13</v>
      </c>
      <c r="W159" s="68">
        <v>595</v>
      </c>
      <c r="X159">
        <v>495</v>
      </c>
      <c r="Y159">
        <v>487</v>
      </c>
      <c r="Z159">
        <v>537</v>
      </c>
      <c r="AA159">
        <v>290</v>
      </c>
      <c r="AB159">
        <v>565</v>
      </c>
      <c r="AC159">
        <v>185</v>
      </c>
      <c r="AD159">
        <v>1577</v>
      </c>
      <c r="AG159" s="22">
        <v>45081</v>
      </c>
      <c r="AH159">
        <v>1114</v>
      </c>
      <c r="AI159">
        <v>52</v>
      </c>
      <c r="AJ159">
        <v>4</v>
      </c>
      <c r="AK159" s="69">
        <v>3.1000448833034118</v>
      </c>
      <c r="AL159">
        <v>13</v>
      </c>
      <c r="AM159">
        <v>1619</v>
      </c>
    </row>
    <row r="160" spans="2:39" x14ac:dyDescent="0.35">
      <c r="C160" s="22">
        <v>45083</v>
      </c>
      <c r="D160">
        <v>1494</v>
      </c>
      <c r="J160" s="22">
        <v>45083</v>
      </c>
      <c r="K160">
        <v>1041</v>
      </c>
      <c r="L160">
        <v>313</v>
      </c>
      <c r="M160">
        <v>362</v>
      </c>
      <c r="N160">
        <v>366</v>
      </c>
      <c r="O160">
        <v>342</v>
      </c>
      <c r="P160">
        <v>225</v>
      </c>
      <c r="Q160">
        <v>355</v>
      </c>
      <c r="R160">
        <v>119</v>
      </c>
      <c r="S160">
        <v>52</v>
      </c>
      <c r="T160">
        <v>4</v>
      </c>
      <c r="U160" s="69">
        <v>3.1002881844380425</v>
      </c>
      <c r="V160">
        <v>13</v>
      </c>
      <c r="W160" s="68">
        <v>446</v>
      </c>
      <c r="X160">
        <v>533</v>
      </c>
      <c r="Y160">
        <v>515</v>
      </c>
      <c r="Z160">
        <v>520</v>
      </c>
      <c r="AA160">
        <v>267</v>
      </c>
      <c r="AB160">
        <v>537</v>
      </c>
      <c r="AC160">
        <v>170</v>
      </c>
      <c r="AD160">
        <v>1494</v>
      </c>
      <c r="AG160" s="22">
        <v>45082</v>
      </c>
      <c r="AH160">
        <v>1110</v>
      </c>
      <c r="AI160">
        <v>52</v>
      </c>
      <c r="AJ160">
        <v>4</v>
      </c>
      <c r="AK160" s="69">
        <v>3.1389639639639655</v>
      </c>
      <c r="AL160">
        <v>13</v>
      </c>
      <c r="AM160">
        <v>1577</v>
      </c>
    </row>
    <row r="161" spans="3:39" x14ac:dyDescent="0.35">
      <c r="C161" s="22">
        <v>45084</v>
      </c>
      <c r="D161">
        <v>1536</v>
      </c>
      <c r="J161" s="22">
        <v>45084</v>
      </c>
      <c r="K161">
        <v>1083</v>
      </c>
      <c r="L161">
        <v>355</v>
      </c>
      <c r="M161">
        <v>453</v>
      </c>
      <c r="N161">
        <v>275</v>
      </c>
      <c r="O161">
        <v>332</v>
      </c>
      <c r="P161">
        <v>302</v>
      </c>
      <c r="Q161">
        <v>344</v>
      </c>
      <c r="R161">
        <v>105</v>
      </c>
      <c r="S161">
        <v>67</v>
      </c>
      <c r="T161">
        <v>8</v>
      </c>
      <c r="U161" s="69">
        <v>3.2831486611265026</v>
      </c>
      <c r="V161">
        <v>24</v>
      </c>
      <c r="W161" s="68">
        <v>494</v>
      </c>
      <c r="X161">
        <v>652</v>
      </c>
      <c r="Y161">
        <v>390</v>
      </c>
      <c r="Z161">
        <v>505</v>
      </c>
      <c r="AA161">
        <v>354</v>
      </c>
      <c r="AB161">
        <v>517</v>
      </c>
      <c r="AC161">
        <v>160</v>
      </c>
      <c r="AD161">
        <v>1536</v>
      </c>
      <c r="AG161" s="22">
        <v>45083</v>
      </c>
      <c r="AH161">
        <v>1041</v>
      </c>
      <c r="AI161">
        <v>52</v>
      </c>
      <c r="AJ161">
        <v>4</v>
      </c>
      <c r="AK161" s="69">
        <v>3.1002881844380425</v>
      </c>
      <c r="AL161">
        <v>13</v>
      </c>
      <c r="AM161">
        <v>1494</v>
      </c>
    </row>
    <row r="162" spans="3:39" x14ac:dyDescent="0.35">
      <c r="C162" s="22">
        <v>45085</v>
      </c>
      <c r="D162">
        <v>1788</v>
      </c>
      <c r="J162" s="22">
        <v>45085</v>
      </c>
      <c r="K162">
        <v>1269</v>
      </c>
      <c r="L162">
        <v>414</v>
      </c>
      <c r="M162">
        <v>448</v>
      </c>
      <c r="N162">
        <v>407</v>
      </c>
      <c r="O162">
        <v>386</v>
      </c>
      <c r="P162">
        <v>400</v>
      </c>
      <c r="Q162">
        <v>367</v>
      </c>
      <c r="R162">
        <v>116</v>
      </c>
      <c r="S162">
        <v>79</v>
      </c>
      <c r="T162">
        <v>9</v>
      </c>
      <c r="U162" s="69">
        <v>3.6385263987391645</v>
      </c>
      <c r="V162">
        <v>29</v>
      </c>
      <c r="W162" s="68">
        <v>574</v>
      </c>
      <c r="X162">
        <v>623</v>
      </c>
      <c r="Y162">
        <v>591</v>
      </c>
      <c r="Z162">
        <v>551</v>
      </c>
      <c r="AA162">
        <v>522</v>
      </c>
      <c r="AB162">
        <v>546</v>
      </c>
      <c r="AC162">
        <v>169</v>
      </c>
      <c r="AD162">
        <v>1788</v>
      </c>
      <c r="AG162" s="22">
        <v>45084</v>
      </c>
      <c r="AH162">
        <v>1083</v>
      </c>
      <c r="AI162">
        <v>67</v>
      </c>
      <c r="AJ162">
        <v>8</v>
      </c>
      <c r="AK162" s="69">
        <v>3.2831486611265026</v>
      </c>
      <c r="AL162">
        <v>24</v>
      </c>
      <c r="AM162">
        <v>1536</v>
      </c>
    </row>
    <row r="163" spans="3:39" x14ac:dyDescent="0.35">
      <c r="C163" s="22">
        <v>45086</v>
      </c>
      <c r="D163">
        <v>1682</v>
      </c>
      <c r="J163" s="22">
        <v>45086</v>
      </c>
      <c r="K163">
        <v>1224</v>
      </c>
      <c r="L163">
        <v>341</v>
      </c>
      <c r="M163">
        <v>491</v>
      </c>
      <c r="N163">
        <v>392</v>
      </c>
      <c r="O163">
        <v>345</v>
      </c>
      <c r="P163">
        <v>373</v>
      </c>
      <c r="Q163">
        <v>371</v>
      </c>
      <c r="R163">
        <v>135</v>
      </c>
      <c r="S163">
        <v>76</v>
      </c>
      <c r="T163">
        <v>9</v>
      </c>
      <c r="U163" s="69">
        <v>3.6067483660130719</v>
      </c>
      <c r="V163">
        <v>28</v>
      </c>
      <c r="W163" s="68">
        <v>433</v>
      </c>
      <c r="X163">
        <v>693</v>
      </c>
      <c r="Y163">
        <v>556</v>
      </c>
      <c r="Z163">
        <v>497</v>
      </c>
      <c r="AA163">
        <v>454</v>
      </c>
      <c r="AB163">
        <v>531</v>
      </c>
      <c r="AC163">
        <v>200</v>
      </c>
      <c r="AD163">
        <v>1682</v>
      </c>
      <c r="AG163" s="22">
        <v>45085</v>
      </c>
      <c r="AH163">
        <v>1269</v>
      </c>
      <c r="AI163">
        <v>79</v>
      </c>
      <c r="AJ163">
        <v>9</v>
      </c>
      <c r="AK163" s="69">
        <v>3.6385263987391645</v>
      </c>
      <c r="AL163">
        <v>29</v>
      </c>
      <c r="AM163">
        <v>1788</v>
      </c>
    </row>
    <row r="164" spans="3:39" x14ac:dyDescent="0.35">
      <c r="C164" s="22">
        <v>45087</v>
      </c>
      <c r="D164">
        <v>1708</v>
      </c>
      <c r="J164" s="22">
        <v>45087</v>
      </c>
      <c r="K164">
        <v>1210</v>
      </c>
      <c r="L164">
        <v>375</v>
      </c>
      <c r="M164">
        <v>439</v>
      </c>
      <c r="N164">
        <v>396</v>
      </c>
      <c r="O164">
        <v>355</v>
      </c>
      <c r="P164">
        <v>396</v>
      </c>
      <c r="Q164">
        <v>357</v>
      </c>
      <c r="R164">
        <v>102</v>
      </c>
      <c r="S164">
        <v>77</v>
      </c>
      <c r="T164">
        <v>9</v>
      </c>
      <c r="U164" s="69">
        <v>3.479586776859505</v>
      </c>
      <c r="V164">
        <v>28</v>
      </c>
      <c r="W164" s="68">
        <v>538</v>
      </c>
      <c r="X164">
        <v>612</v>
      </c>
      <c r="Y164">
        <v>558</v>
      </c>
      <c r="Z164">
        <v>541</v>
      </c>
      <c r="AA164">
        <v>478</v>
      </c>
      <c r="AB164">
        <v>538</v>
      </c>
      <c r="AC164">
        <v>151</v>
      </c>
      <c r="AD164">
        <v>1708</v>
      </c>
      <c r="AG164" s="22">
        <v>45086</v>
      </c>
      <c r="AH164">
        <v>1224</v>
      </c>
      <c r="AI164">
        <v>76</v>
      </c>
      <c r="AJ164">
        <v>9</v>
      </c>
      <c r="AK164" s="69">
        <v>3.6067483660130719</v>
      </c>
      <c r="AL164">
        <v>28</v>
      </c>
      <c r="AM164">
        <v>1682</v>
      </c>
    </row>
    <row r="165" spans="3:39" x14ac:dyDescent="0.35">
      <c r="C165" s="22">
        <v>45088</v>
      </c>
      <c r="D165">
        <v>1703</v>
      </c>
      <c r="J165" s="22">
        <v>45088</v>
      </c>
      <c r="K165">
        <v>1208</v>
      </c>
      <c r="L165">
        <v>368</v>
      </c>
      <c r="M165">
        <v>455</v>
      </c>
      <c r="N165">
        <v>385</v>
      </c>
      <c r="O165">
        <v>335</v>
      </c>
      <c r="P165">
        <v>391</v>
      </c>
      <c r="Q165">
        <v>377</v>
      </c>
      <c r="R165">
        <v>105</v>
      </c>
      <c r="S165">
        <v>75</v>
      </c>
      <c r="T165">
        <v>9</v>
      </c>
      <c r="U165" s="69">
        <v>3.3571688741721863</v>
      </c>
      <c r="V165">
        <v>28</v>
      </c>
      <c r="W165" s="68">
        <v>524</v>
      </c>
      <c r="X165">
        <v>636</v>
      </c>
      <c r="Y165">
        <v>543</v>
      </c>
      <c r="Z165">
        <v>485</v>
      </c>
      <c r="AA165">
        <v>498</v>
      </c>
      <c r="AB165">
        <v>569</v>
      </c>
      <c r="AC165">
        <v>151</v>
      </c>
      <c r="AD165">
        <v>1703</v>
      </c>
      <c r="AG165" s="22">
        <v>45087</v>
      </c>
      <c r="AH165">
        <v>1210</v>
      </c>
      <c r="AI165">
        <v>77</v>
      </c>
      <c r="AJ165">
        <v>9</v>
      </c>
      <c r="AK165" s="69">
        <v>3.479586776859505</v>
      </c>
      <c r="AL165">
        <v>28</v>
      </c>
      <c r="AM165">
        <v>1708</v>
      </c>
    </row>
    <row r="166" spans="3:39" x14ac:dyDescent="0.35">
      <c r="C166" s="22">
        <v>45089</v>
      </c>
      <c r="D166">
        <v>1674</v>
      </c>
      <c r="J166" s="22">
        <v>45089</v>
      </c>
      <c r="K166">
        <v>1162</v>
      </c>
      <c r="L166">
        <v>273</v>
      </c>
      <c r="M166">
        <v>453</v>
      </c>
      <c r="N166">
        <v>436</v>
      </c>
      <c r="O166">
        <v>275</v>
      </c>
      <c r="P166">
        <v>394</v>
      </c>
      <c r="Q166">
        <v>377</v>
      </c>
      <c r="R166">
        <v>116</v>
      </c>
      <c r="S166">
        <v>76</v>
      </c>
      <c r="T166">
        <v>9</v>
      </c>
      <c r="U166" s="69">
        <v>3.3995266781411368</v>
      </c>
      <c r="V166">
        <v>27</v>
      </c>
      <c r="W166" s="68">
        <v>394</v>
      </c>
      <c r="X166">
        <v>644</v>
      </c>
      <c r="Y166">
        <v>636</v>
      </c>
      <c r="Z166">
        <v>422</v>
      </c>
      <c r="AA166">
        <v>493</v>
      </c>
      <c r="AB166">
        <v>587</v>
      </c>
      <c r="AC166">
        <v>172</v>
      </c>
      <c r="AD166">
        <v>1674</v>
      </c>
      <c r="AG166" s="22">
        <v>45088</v>
      </c>
      <c r="AH166">
        <v>1208</v>
      </c>
      <c r="AI166">
        <v>75</v>
      </c>
      <c r="AJ166">
        <v>9</v>
      </c>
      <c r="AK166" s="69">
        <v>3.3571688741721863</v>
      </c>
      <c r="AL166">
        <v>28</v>
      </c>
      <c r="AM166">
        <v>1703</v>
      </c>
    </row>
    <row r="167" spans="3:39" x14ac:dyDescent="0.35">
      <c r="C167" s="22">
        <v>45090</v>
      </c>
      <c r="D167">
        <v>1938</v>
      </c>
      <c r="J167" s="22">
        <v>45090</v>
      </c>
      <c r="K167">
        <v>1281</v>
      </c>
      <c r="L167">
        <v>341</v>
      </c>
      <c r="M167">
        <v>493</v>
      </c>
      <c r="N167">
        <v>447</v>
      </c>
      <c r="O167">
        <v>359</v>
      </c>
      <c r="P167">
        <v>446</v>
      </c>
      <c r="Q167">
        <v>357</v>
      </c>
      <c r="R167">
        <v>119</v>
      </c>
      <c r="S167">
        <v>75</v>
      </c>
      <c r="T167">
        <v>9</v>
      </c>
      <c r="U167" s="69">
        <v>3.3620296643247478</v>
      </c>
      <c r="V167">
        <v>28</v>
      </c>
      <c r="W167" s="68">
        <v>480</v>
      </c>
      <c r="X167">
        <v>769</v>
      </c>
      <c r="Y167">
        <v>689</v>
      </c>
      <c r="Z167">
        <v>584</v>
      </c>
      <c r="AA167">
        <v>565</v>
      </c>
      <c r="AB167">
        <v>588</v>
      </c>
      <c r="AC167">
        <v>201</v>
      </c>
      <c r="AD167">
        <v>1938</v>
      </c>
      <c r="AG167" s="22">
        <v>45089</v>
      </c>
      <c r="AH167">
        <v>1162</v>
      </c>
      <c r="AI167">
        <v>76</v>
      </c>
      <c r="AJ167">
        <v>9</v>
      </c>
      <c r="AK167" s="69">
        <v>3.3995266781411368</v>
      </c>
      <c r="AL167">
        <v>27</v>
      </c>
      <c r="AM167">
        <v>1674</v>
      </c>
    </row>
    <row r="168" spans="3:39" x14ac:dyDescent="0.35">
      <c r="C168" s="22">
        <v>45091</v>
      </c>
      <c r="D168">
        <v>1608</v>
      </c>
      <c r="J168" s="22">
        <v>45091</v>
      </c>
      <c r="K168">
        <v>1194</v>
      </c>
      <c r="L168">
        <v>303</v>
      </c>
      <c r="M168">
        <v>498</v>
      </c>
      <c r="N168">
        <v>393</v>
      </c>
      <c r="O168">
        <v>327</v>
      </c>
      <c r="P168">
        <v>472</v>
      </c>
      <c r="Q168">
        <v>303</v>
      </c>
      <c r="R168">
        <v>92</v>
      </c>
      <c r="S168">
        <v>78</v>
      </c>
      <c r="T168">
        <v>9</v>
      </c>
      <c r="U168" s="69">
        <v>3.9019849246231151</v>
      </c>
      <c r="V168">
        <v>28</v>
      </c>
      <c r="W168" s="68">
        <v>425</v>
      </c>
      <c r="X168">
        <v>672</v>
      </c>
      <c r="Y168">
        <v>511</v>
      </c>
      <c r="Z168">
        <v>479</v>
      </c>
      <c r="AA168">
        <v>554</v>
      </c>
      <c r="AB168">
        <v>440</v>
      </c>
      <c r="AC168">
        <v>135</v>
      </c>
      <c r="AD168">
        <v>1608</v>
      </c>
      <c r="AG168" s="22">
        <v>45090</v>
      </c>
      <c r="AH168">
        <v>1281</v>
      </c>
      <c r="AI168">
        <v>75</v>
      </c>
      <c r="AJ168">
        <v>9</v>
      </c>
      <c r="AK168" s="69">
        <v>3.3620296643247478</v>
      </c>
      <c r="AL168">
        <v>28</v>
      </c>
      <c r="AM168">
        <v>1938</v>
      </c>
    </row>
    <row r="169" spans="3:39" x14ac:dyDescent="0.35">
      <c r="C169" s="22">
        <v>45092</v>
      </c>
      <c r="D169">
        <v>1728</v>
      </c>
      <c r="J169" s="22">
        <v>45092</v>
      </c>
      <c r="K169">
        <v>1237</v>
      </c>
      <c r="L169">
        <v>468</v>
      </c>
      <c r="M169">
        <v>392</v>
      </c>
      <c r="N169">
        <v>377</v>
      </c>
      <c r="O169">
        <v>384</v>
      </c>
      <c r="P169">
        <v>403</v>
      </c>
      <c r="Q169">
        <v>348</v>
      </c>
      <c r="R169">
        <v>102</v>
      </c>
      <c r="S169">
        <v>79</v>
      </c>
      <c r="T169">
        <v>9</v>
      </c>
      <c r="U169" s="69">
        <v>3.543362974939368</v>
      </c>
      <c r="V169">
        <v>28</v>
      </c>
      <c r="W169" s="68">
        <v>661</v>
      </c>
      <c r="X169">
        <v>549</v>
      </c>
      <c r="Y169">
        <v>518</v>
      </c>
      <c r="Z169">
        <v>567</v>
      </c>
      <c r="AA169">
        <v>483</v>
      </c>
      <c r="AB169">
        <v>519</v>
      </c>
      <c r="AC169">
        <v>159</v>
      </c>
      <c r="AD169">
        <v>1728</v>
      </c>
      <c r="AG169" s="22">
        <v>45091</v>
      </c>
      <c r="AH169">
        <v>1194</v>
      </c>
      <c r="AI169">
        <v>78</v>
      </c>
      <c r="AJ169">
        <v>9</v>
      </c>
      <c r="AK169" s="69">
        <v>3.9019849246231151</v>
      </c>
      <c r="AL169">
        <v>28</v>
      </c>
      <c r="AM169">
        <v>1608</v>
      </c>
    </row>
    <row r="170" spans="3:39" x14ac:dyDescent="0.35">
      <c r="C170" s="22">
        <v>45093</v>
      </c>
      <c r="D170">
        <v>1824</v>
      </c>
      <c r="J170" s="22">
        <v>45093</v>
      </c>
      <c r="K170">
        <v>1331</v>
      </c>
      <c r="L170">
        <v>483</v>
      </c>
      <c r="M170">
        <v>436</v>
      </c>
      <c r="N170">
        <v>412</v>
      </c>
      <c r="O170">
        <v>381</v>
      </c>
      <c r="P170">
        <v>430</v>
      </c>
      <c r="Q170">
        <v>409</v>
      </c>
      <c r="R170">
        <v>111</v>
      </c>
      <c r="S170">
        <v>78</v>
      </c>
      <c r="T170">
        <v>9</v>
      </c>
      <c r="U170" s="69">
        <v>3.4537791134485345</v>
      </c>
      <c r="V170">
        <v>29</v>
      </c>
      <c r="W170" s="68">
        <v>679</v>
      </c>
      <c r="X170">
        <v>597</v>
      </c>
      <c r="Y170">
        <v>548</v>
      </c>
      <c r="Z170">
        <v>560</v>
      </c>
      <c r="AA170">
        <v>511</v>
      </c>
      <c r="AB170">
        <v>593</v>
      </c>
      <c r="AC170">
        <v>160</v>
      </c>
      <c r="AD170">
        <v>1824</v>
      </c>
      <c r="AG170" s="22">
        <v>45092</v>
      </c>
      <c r="AH170">
        <v>1237</v>
      </c>
      <c r="AI170">
        <v>79</v>
      </c>
      <c r="AJ170">
        <v>9</v>
      </c>
      <c r="AK170" s="69">
        <v>3.543362974939368</v>
      </c>
      <c r="AL170">
        <v>28</v>
      </c>
      <c r="AM170">
        <v>1728</v>
      </c>
    </row>
    <row r="171" spans="3:39" x14ac:dyDescent="0.35">
      <c r="C171" s="22">
        <v>45094</v>
      </c>
      <c r="D171">
        <v>1552</v>
      </c>
      <c r="J171" s="22">
        <v>45094</v>
      </c>
      <c r="K171">
        <v>1099</v>
      </c>
      <c r="L171">
        <v>435</v>
      </c>
      <c r="M171">
        <v>273</v>
      </c>
      <c r="N171">
        <v>391</v>
      </c>
      <c r="O171">
        <v>286</v>
      </c>
      <c r="P171">
        <v>377</v>
      </c>
      <c r="Q171">
        <v>333</v>
      </c>
      <c r="R171">
        <v>103</v>
      </c>
      <c r="S171">
        <v>75</v>
      </c>
      <c r="T171">
        <v>9</v>
      </c>
      <c r="U171" s="69">
        <v>3.5972247497725198</v>
      </c>
      <c r="V171">
        <v>28</v>
      </c>
      <c r="W171" s="68">
        <v>618</v>
      </c>
      <c r="X171">
        <v>397</v>
      </c>
      <c r="Y171">
        <v>537</v>
      </c>
      <c r="Z171">
        <v>435</v>
      </c>
      <c r="AA171">
        <v>473</v>
      </c>
      <c r="AB171">
        <v>486</v>
      </c>
      <c r="AC171">
        <v>158</v>
      </c>
      <c r="AD171">
        <v>1552</v>
      </c>
      <c r="AG171" s="22">
        <v>45093</v>
      </c>
      <c r="AH171">
        <v>1331</v>
      </c>
      <c r="AI171">
        <v>78</v>
      </c>
      <c r="AJ171">
        <v>9</v>
      </c>
      <c r="AK171" s="69">
        <v>3.4537791134485345</v>
      </c>
      <c r="AL171">
        <v>29</v>
      </c>
      <c r="AM171">
        <v>1824</v>
      </c>
    </row>
    <row r="172" spans="3:39" x14ac:dyDescent="0.35">
      <c r="C172" s="22">
        <v>45095</v>
      </c>
      <c r="D172">
        <v>1780</v>
      </c>
      <c r="J172" s="22">
        <v>45095</v>
      </c>
      <c r="K172">
        <v>1290</v>
      </c>
      <c r="L172">
        <v>437</v>
      </c>
      <c r="M172">
        <v>451</v>
      </c>
      <c r="N172">
        <v>402</v>
      </c>
      <c r="O172">
        <v>349</v>
      </c>
      <c r="P172">
        <v>444</v>
      </c>
      <c r="Q172">
        <v>377</v>
      </c>
      <c r="R172">
        <v>120</v>
      </c>
      <c r="S172">
        <v>79</v>
      </c>
      <c r="T172">
        <v>9</v>
      </c>
      <c r="U172" s="69">
        <v>3.5769302325581402</v>
      </c>
      <c r="V172">
        <v>28</v>
      </c>
      <c r="W172" s="68">
        <v>605</v>
      </c>
      <c r="X172">
        <v>638</v>
      </c>
      <c r="Y172">
        <v>537</v>
      </c>
      <c r="Z172">
        <v>532</v>
      </c>
      <c r="AA172">
        <v>528</v>
      </c>
      <c r="AB172">
        <v>542</v>
      </c>
      <c r="AC172">
        <v>178</v>
      </c>
      <c r="AD172">
        <v>1780</v>
      </c>
      <c r="AG172" s="22">
        <v>45094</v>
      </c>
      <c r="AH172">
        <v>1099</v>
      </c>
      <c r="AI172">
        <v>75</v>
      </c>
      <c r="AJ172">
        <v>9</v>
      </c>
      <c r="AK172" s="69">
        <v>3.5972247497725198</v>
      </c>
      <c r="AL172">
        <v>28</v>
      </c>
      <c r="AM172">
        <v>1552</v>
      </c>
    </row>
    <row r="173" spans="3:39" x14ac:dyDescent="0.35">
      <c r="C173" s="22">
        <v>45096</v>
      </c>
      <c r="D173">
        <v>1858</v>
      </c>
      <c r="J173" s="22">
        <v>45096</v>
      </c>
      <c r="K173">
        <v>1343</v>
      </c>
      <c r="L173">
        <v>489</v>
      </c>
      <c r="M173">
        <v>454</v>
      </c>
      <c r="N173">
        <v>400</v>
      </c>
      <c r="O173">
        <v>402</v>
      </c>
      <c r="P173">
        <v>440</v>
      </c>
      <c r="Q173">
        <v>397</v>
      </c>
      <c r="R173">
        <v>104</v>
      </c>
      <c r="S173">
        <v>79</v>
      </c>
      <c r="T173">
        <v>9</v>
      </c>
      <c r="U173" s="69">
        <v>3.6619955323901703</v>
      </c>
      <c r="V173">
        <v>29</v>
      </c>
      <c r="W173" s="68">
        <v>688</v>
      </c>
      <c r="X173">
        <v>624</v>
      </c>
      <c r="Y173">
        <v>546</v>
      </c>
      <c r="Z173">
        <v>591</v>
      </c>
      <c r="AA173">
        <v>526</v>
      </c>
      <c r="AB173">
        <v>588</v>
      </c>
      <c r="AC173">
        <v>153</v>
      </c>
      <c r="AD173">
        <v>1858</v>
      </c>
      <c r="AG173" s="22">
        <v>45095</v>
      </c>
      <c r="AH173">
        <v>1290</v>
      </c>
      <c r="AI173">
        <v>79</v>
      </c>
      <c r="AJ173">
        <v>9</v>
      </c>
      <c r="AK173" s="69">
        <v>3.5769302325581402</v>
      </c>
      <c r="AL173">
        <v>28</v>
      </c>
      <c r="AM173">
        <v>1780</v>
      </c>
    </row>
    <row r="174" spans="3:39" x14ac:dyDescent="0.35">
      <c r="C174" s="22">
        <v>45097</v>
      </c>
      <c r="D174">
        <v>1644</v>
      </c>
      <c r="J174" s="22">
        <v>45097</v>
      </c>
      <c r="K174">
        <v>1202</v>
      </c>
      <c r="L174">
        <v>434</v>
      </c>
      <c r="M174">
        <v>396</v>
      </c>
      <c r="N174">
        <v>372</v>
      </c>
      <c r="O174">
        <v>333</v>
      </c>
      <c r="P174">
        <v>469</v>
      </c>
      <c r="Q174">
        <v>314</v>
      </c>
      <c r="R174">
        <v>86</v>
      </c>
      <c r="S174">
        <v>78</v>
      </c>
      <c r="T174">
        <v>9</v>
      </c>
      <c r="U174" s="69">
        <v>3.5424792013311146</v>
      </c>
      <c r="V174">
        <v>28</v>
      </c>
      <c r="W174" s="68">
        <v>440</v>
      </c>
      <c r="X174">
        <v>575</v>
      </c>
      <c r="Y174">
        <v>629</v>
      </c>
      <c r="Z174">
        <v>477</v>
      </c>
      <c r="AA174">
        <v>572</v>
      </c>
      <c r="AB174">
        <v>465</v>
      </c>
      <c r="AC174">
        <v>130</v>
      </c>
      <c r="AD174">
        <v>1644</v>
      </c>
      <c r="AG174" s="22">
        <v>45096</v>
      </c>
      <c r="AH174">
        <v>1343</v>
      </c>
      <c r="AI174">
        <v>79</v>
      </c>
      <c r="AJ174">
        <v>9</v>
      </c>
      <c r="AK174" s="69">
        <v>3.6619955323901703</v>
      </c>
      <c r="AL174">
        <v>29</v>
      </c>
      <c r="AM174">
        <v>1858</v>
      </c>
    </row>
    <row r="175" spans="3:39" x14ac:dyDescent="0.35">
      <c r="C175" s="22">
        <v>45098</v>
      </c>
      <c r="D175">
        <v>1695</v>
      </c>
      <c r="J175" s="22">
        <v>45098</v>
      </c>
      <c r="K175">
        <v>1153</v>
      </c>
      <c r="L175">
        <v>317</v>
      </c>
      <c r="M175">
        <v>485</v>
      </c>
      <c r="N175">
        <v>351</v>
      </c>
      <c r="O175">
        <v>336</v>
      </c>
      <c r="P175">
        <v>421</v>
      </c>
      <c r="Q175">
        <v>301</v>
      </c>
      <c r="R175">
        <v>95</v>
      </c>
      <c r="S175">
        <v>77</v>
      </c>
      <c r="T175">
        <v>9</v>
      </c>
      <c r="U175" s="69">
        <v>3.7239635732870751</v>
      </c>
      <c r="V175">
        <v>29</v>
      </c>
      <c r="W175" s="68">
        <v>438</v>
      </c>
      <c r="X175">
        <v>671</v>
      </c>
      <c r="Y175">
        <v>586</v>
      </c>
      <c r="Z175">
        <v>522</v>
      </c>
      <c r="AA175">
        <v>535</v>
      </c>
      <c r="AB175">
        <v>482</v>
      </c>
      <c r="AC175">
        <v>156</v>
      </c>
      <c r="AD175">
        <v>1695</v>
      </c>
      <c r="AG175" s="22">
        <v>45097</v>
      </c>
      <c r="AH175">
        <v>1202</v>
      </c>
      <c r="AI175">
        <v>78</v>
      </c>
      <c r="AJ175">
        <v>9</v>
      </c>
      <c r="AK175" s="69">
        <v>3.5424792013311146</v>
      </c>
      <c r="AL175">
        <v>28</v>
      </c>
      <c r="AM175">
        <v>1644</v>
      </c>
    </row>
    <row r="176" spans="3:39" x14ac:dyDescent="0.35">
      <c r="C176" s="22">
        <v>45099</v>
      </c>
      <c r="D176">
        <v>1770</v>
      </c>
      <c r="J176" s="22">
        <v>45099</v>
      </c>
      <c r="K176">
        <v>1147</v>
      </c>
      <c r="L176">
        <v>407</v>
      </c>
      <c r="M176">
        <v>341</v>
      </c>
      <c r="N176">
        <v>399</v>
      </c>
      <c r="O176">
        <v>363</v>
      </c>
      <c r="P176">
        <v>322</v>
      </c>
      <c r="Q176">
        <v>356</v>
      </c>
      <c r="R176">
        <v>106</v>
      </c>
      <c r="S176">
        <v>72</v>
      </c>
      <c r="T176">
        <v>9</v>
      </c>
      <c r="U176" s="69">
        <v>3.2722319093286854</v>
      </c>
      <c r="V176">
        <v>25</v>
      </c>
      <c r="W176" s="68">
        <v>613</v>
      </c>
      <c r="X176">
        <v>469</v>
      </c>
      <c r="Y176">
        <v>688</v>
      </c>
      <c r="Z176">
        <v>597</v>
      </c>
      <c r="AA176">
        <v>395</v>
      </c>
      <c r="AB176">
        <v>604</v>
      </c>
      <c r="AC176">
        <v>174</v>
      </c>
      <c r="AD176">
        <v>1770</v>
      </c>
      <c r="AG176" s="22">
        <v>45098</v>
      </c>
      <c r="AH176">
        <v>1153</v>
      </c>
      <c r="AI176">
        <v>77</v>
      </c>
      <c r="AJ176">
        <v>9</v>
      </c>
      <c r="AK176" s="69">
        <v>3.7239635732870751</v>
      </c>
      <c r="AL176">
        <v>29</v>
      </c>
      <c r="AM176">
        <v>1695</v>
      </c>
    </row>
    <row r="177" spans="2:39" x14ac:dyDescent="0.35">
      <c r="C177" s="22">
        <v>45100</v>
      </c>
      <c r="D177">
        <v>1795</v>
      </c>
      <c r="J177" s="22">
        <v>45100</v>
      </c>
      <c r="K177">
        <v>1167</v>
      </c>
      <c r="L177">
        <v>409</v>
      </c>
      <c r="M177">
        <v>402</v>
      </c>
      <c r="N177">
        <v>356</v>
      </c>
      <c r="O177">
        <v>373</v>
      </c>
      <c r="P177">
        <v>331</v>
      </c>
      <c r="Q177">
        <v>352</v>
      </c>
      <c r="R177">
        <v>111</v>
      </c>
      <c r="S177">
        <v>71</v>
      </c>
      <c r="T177">
        <v>9</v>
      </c>
      <c r="U177" s="69">
        <v>3.3472664952870601</v>
      </c>
      <c r="V177">
        <v>26</v>
      </c>
      <c r="W177" s="68">
        <v>594</v>
      </c>
      <c r="X177">
        <v>570</v>
      </c>
      <c r="Y177">
        <v>631</v>
      </c>
      <c r="Z177">
        <v>616</v>
      </c>
      <c r="AA177">
        <v>427</v>
      </c>
      <c r="AB177">
        <v>568</v>
      </c>
      <c r="AC177">
        <v>184</v>
      </c>
      <c r="AD177">
        <v>1795</v>
      </c>
      <c r="AG177" s="22">
        <v>45099</v>
      </c>
      <c r="AH177">
        <v>1147</v>
      </c>
      <c r="AI177">
        <v>72</v>
      </c>
      <c r="AJ177">
        <v>9</v>
      </c>
      <c r="AK177" s="69">
        <v>3.2722319093286854</v>
      </c>
      <c r="AL177">
        <v>25</v>
      </c>
      <c r="AM177">
        <v>1770</v>
      </c>
    </row>
    <row r="178" spans="2:39" x14ac:dyDescent="0.35">
      <c r="C178" s="22">
        <v>45101</v>
      </c>
      <c r="D178">
        <v>1846</v>
      </c>
      <c r="J178" s="22">
        <v>45101</v>
      </c>
      <c r="K178">
        <v>1214</v>
      </c>
      <c r="L178">
        <v>472</v>
      </c>
      <c r="M178">
        <v>359</v>
      </c>
      <c r="N178">
        <v>383</v>
      </c>
      <c r="O178">
        <v>379</v>
      </c>
      <c r="P178">
        <v>333</v>
      </c>
      <c r="Q178">
        <v>383</v>
      </c>
      <c r="R178">
        <v>119</v>
      </c>
      <c r="S178">
        <v>71</v>
      </c>
      <c r="T178">
        <v>9</v>
      </c>
      <c r="U178" s="69">
        <v>3.30531301482702</v>
      </c>
      <c r="V178">
        <v>28</v>
      </c>
      <c r="W178" s="68">
        <v>678</v>
      </c>
      <c r="X178">
        <v>511</v>
      </c>
      <c r="Y178">
        <v>657</v>
      </c>
      <c r="Z178">
        <v>617</v>
      </c>
      <c r="AA178">
        <v>405</v>
      </c>
      <c r="AB178">
        <v>637</v>
      </c>
      <c r="AC178">
        <v>187</v>
      </c>
      <c r="AD178">
        <v>1846</v>
      </c>
      <c r="AG178" s="22">
        <v>45100</v>
      </c>
      <c r="AH178">
        <v>1167</v>
      </c>
      <c r="AI178">
        <v>71</v>
      </c>
      <c r="AJ178">
        <v>9</v>
      </c>
      <c r="AK178" s="69">
        <v>3.3472664952870601</v>
      </c>
      <c r="AL178">
        <v>26</v>
      </c>
      <c r="AM178">
        <v>1795</v>
      </c>
    </row>
    <row r="179" spans="2:39" x14ac:dyDescent="0.35">
      <c r="C179" s="22">
        <v>45102</v>
      </c>
      <c r="D179">
        <v>1802</v>
      </c>
      <c r="J179" s="22">
        <v>45102</v>
      </c>
      <c r="K179">
        <v>1174</v>
      </c>
      <c r="L179">
        <v>396</v>
      </c>
      <c r="M179">
        <v>376</v>
      </c>
      <c r="N179">
        <v>402</v>
      </c>
      <c r="O179">
        <v>353</v>
      </c>
      <c r="P179">
        <v>353</v>
      </c>
      <c r="Q179">
        <v>337</v>
      </c>
      <c r="R179">
        <v>131</v>
      </c>
      <c r="S179">
        <v>74</v>
      </c>
      <c r="T179">
        <v>9</v>
      </c>
      <c r="U179" s="69">
        <v>3.3277257240204454</v>
      </c>
      <c r="V179">
        <v>28</v>
      </c>
      <c r="W179" s="68">
        <v>568</v>
      </c>
      <c r="X179">
        <v>527</v>
      </c>
      <c r="Y179">
        <v>707</v>
      </c>
      <c r="Z179">
        <v>585</v>
      </c>
      <c r="AA179">
        <v>438</v>
      </c>
      <c r="AB179">
        <v>556</v>
      </c>
      <c r="AC179">
        <v>223</v>
      </c>
      <c r="AD179">
        <v>1802</v>
      </c>
      <c r="AG179" s="22">
        <v>45101</v>
      </c>
      <c r="AH179">
        <v>1214</v>
      </c>
      <c r="AI179">
        <v>71</v>
      </c>
      <c r="AJ179">
        <v>9</v>
      </c>
      <c r="AK179" s="69">
        <v>3.30531301482702</v>
      </c>
      <c r="AL179">
        <v>28</v>
      </c>
      <c r="AM179">
        <v>1846</v>
      </c>
    </row>
    <row r="180" spans="2:39" x14ac:dyDescent="0.35">
      <c r="C180" s="22">
        <v>45103</v>
      </c>
      <c r="D180">
        <v>1837</v>
      </c>
      <c r="J180" s="22">
        <v>45103</v>
      </c>
      <c r="K180">
        <v>1195</v>
      </c>
      <c r="L180">
        <v>432</v>
      </c>
      <c r="M180">
        <v>387</v>
      </c>
      <c r="N180">
        <v>376</v>
      </c>
      <c r="O180">
        <v>369</v>
      </c>
      <c r="P180">
        <v>332</v>
      </c>
      <c r="Q180">
        <v>379</v>
      </c>
      <c r="R180">
        <v>115</v>
      </c>
      <c r="S180">
        <v>72</v>
      </c>
      <c r="T180">
        <v>9</v>
      </c>
      <c r="U180" s="69">
        <v>3.3309205020920514</v>
      </c>
      <c r="V180">
        <v>26</v>
      </c>
      <c r="W180" s="68">
        <v>635</v>
      </c>
      <c r="X180">
        <v>528</v>
      </c>
      <c r="Y180">
        <v>674</v>
      </c>
      <c r="Z180">
        <v>604</v>
      </c>
      <c r="AA180">
        <v>423</v>
      </c>
      <c r="AB180">
        <v>616</v>
      </c>
      <c r="AC180">
        <v>194</v>
      </c>
      <c r="AD180">
        <v>1837</v>
      </c>
      <c r="AG180" s="22">
        <v>45102</v>
      </c>
      <c r="AH180">
        <v>1174</v>
      </c>
      <c r="AI180">
        <v>74</v>
      </c>
      <c r="AJ180">
        <v>9</v>
      </c>
      <c r="AK180" s="69">
        <v>3.3277257240204454</v>
      </c>
      <c r="AL180">
        <v>28</v>
      </c>
      <c r="AM180">
        <v>1802</v>
      </c>
    </row>
    <row r="181" spans="2:39" x14ac:dyDescent="0.35">
      <c r="C181" s="22">
        <v>45104</v>
      </c>
      <c r="D181">
        <v>1962</v>
      </c>
      <c r="J181" s="22">
        <v>45104</v>
      </c>
      <c r="K181">
        <v>1277</v>
      </c>
      <c r="L181">
        <v>421</v>
      </c>
      <c r="M181">
        <v>414</v>
      </c>
      <c r="N181">
        <v>442</v>
      </c>
      <c r="O181">
        <v>385</v>
      </c>
      <c r="P181">
        <v>350</v>
      </c>
      <c r="Q181">
        <v>410</v>
      </c>
      <c r="R181">
        <v>132</v>
      </c>
      <c r="S181">
        <v>66</v>
      </c>
      <c r="T181">
        <v>9</v>
      </c>
      <c r="U181" s="69">
        <v>3.1402114330462045</v>
      </c>
      <c r="V181">
        <v>24</v>
      </c>
      <c r="W181" s="68">
        <v>598</v>
      </c>
      <c r="X181">
        <v>594</v>
      </c>
      <c r="Y181">
        <v>770</v>
      </c>
      <c r="Z181">
        <v>620</v>
      </c>
      <c r="AA181">
        <v>435</v>
      </c>
      <c r="AB181">
        <v>688</v>
      </c>
      <c r="AC181">
        <v>219</v>
      </c>
      <c r="AD181">
        <v>1962</v>
      </c>
      <c r="AG181" s="22">
        <v>45103</v>
      </c>
      <c r="AH181">
        <v>1195</v>
      </c>
      <c r="AI181">
        <v>72</v>
      </c>
      <c r="AJ181">
        <v>9</v>
      </c>
      <c r="AK181" s="69">
        <v>3.3309205020920514</v>
      </c>
      <c r="AL181">
        <v>26</v>
      </c>
      <c r="AM181">
        <v>1837</v>
      </c>
    </row>
    <row r="182" spans="2:39" x14ac:dyDescent="0.35">
      <c r="C182" s="22">
        <v>45105</v>
      </c>
      <c r="D182">
        <v>1531</v>
      </c>
      <c r="J182" s="22">
        <v>45105</v>
      </c>
      <c r="K182">
        <v>1070</v>
      </c>
      <c r="L182">
        <v>393</v>
      </c>
      <c r="M182">
        <v>334</v>
      </c>
      <c r="N182">
        <v>343</v>
      </c>
      <c r="O182">
        <v>371</v>
      </c>
      <c r="P182">
        <v>249</v>
      </c>
      <c r="Q182">
        <v>349</v>
      </c>
      <c r="R182">
        <v>101</v>
      </c>
      <c r="S182">
        <v>52</v>
      </c>
      <c r="T182">
        <v>4</v>
      </c>
      <c r="U182" s="69">
        <v>3.1175233644859821</v>
      </c>
      <c r="V182">
        <v>13</v>
      </c>
      <c r="W182" s="68">
        <v>580</v>
      </c>
      <c r="X182">
        <v>459</v>
      </c>
      <c r="Y182">
        <v>492</v>
      </c>
      <c r="Z182">
        <v>551</v>
      </c>
      <c r="AA182">
        <v>299</v>
      </c>
      <c r="AB182">
        <v>521</v>
      </c>
      <c r="AC182">
        <v>160</v>
      </c>
      <c r="AD182">
        <v>1531</v>
      </c>
      <c r="AG182" s="22">
        <v>45104</v>
      </c>
      <c r="AH182">
        <v>1277</v>
      </c>
      <c r="AI182">
        <v>66</v>
      </c>
      <c r="AJ182">
        <v>9</v>
      </c>
      <c r="AK182" s="69">
        <v>3.1402114330462045</v>
      </c>
      <c r="AL182">
        <v>24</v>
      </c>
      <c r="AM182">
        <v>1962</v>
      </c>
    </row>
    <row r="183" spans="2:39" x14ac:dyDescent="0.35">
      <c r="C183" s="22">
        <v>45106</v>
      </c>
      <c r="D183">
        <v>1429</v>
      </c>
      <c r="J183" s="22">
        <v>45106</v>
      </c>
      <c r="K183">
        <v>1009</v>
      </c>
      <c r="L183">
        <v>410</v>
      </c>
      <c r="M183">
        <v>294</v>
      </c>
      <c r="N183">
        <v>305</v>
      </c>
      <c r="O183">
        <v>322</v>
      </c>
      <c r="P183">
        <v>257</v>
      </c>
      <c r="Q183">
        <v>332</v>
      </c>
      <c r="R183">
        <v>98</v>
      </c>
      <c r="S183">
        <v>52</v>
      </c>
      <c r="T183">
        <v>4</v>
      </c>
      <c r="U183" s="69">
        <v>3.1341427155599617</v>
      </c>
      <c r="V183">
        <v>13</v>
      </c>
      <c r="W183" s="68">
        <v>585</v>
      </c>
      <c r="X183">
        <v>420</v>
      </c>
      <c r="Y183">
        <v>424</v>
      </c>
      <c r="Z183">
        <v>491</v>
      </c>
      <c r="AA183">
        <v>305</v>
      </c>
      <c r="AB183">
        <v>488</v>
      </c>
      <c r="AC183">
        <v>145</v>
      </c>
      <c r="AD183">
        <v>1429</v>
      </c>
      <c r="AG183" s="22">
        <v>45105</v>
      </c>
      <c r="AH183">
        <v>1070</v>
      </c>
      <c r="AI183">
        <v>52</v>
      </c>
      <c r="AJ183">
        <v>4</v>
      </c>
      <c r="AK183" s="69">
        <v>3.1175233644859821</v>
      </c>
      <c r="AL183">
        <v>13</v>
      </c>
      <c r="AM183">
        <v>1531</v>
      </c>
    </row>
    <row r="184" spans="2:39" x14ac:dyDescent="0.35">
      <c r="C184" s="22">
        <v>45107</v>
      </c>
      <c r="D184">
        <v>1590</v>
      </c>
      <c r="J184" s="22">
        <v>45107</v>
      </c>
      <c r="K184">
        <v>1095</v>
      </c>
      <c r="L184">
        <v>404</v>
      </c>
      <c r="M184">
        <v>343</v>
      </c>
      <c r="N184">
        <v>348</v>
      </c>
      <c r="O184">
        <v>310</v>
      </c>
      <c r="P184">
        <v>378</v>
      </c>
      <c r="Q184">
        <v>313</v>
      </c>
      <c r="R184">
        <v>94</v>
      </c>
      <c r="S184">
        <v>74</v>
      </c>
      <c r="T184">
        <v>9</v>
      </c>
      <c r="U184" s="69">
        <v>3.4175068493150702</v>
      </c>
      <c r="V184">
        <v>27</v>
      </c>
      <c r="W184" s="68">
        <v>577</v>
      </c>
      <c r="X184">
        <v>478</v>
      </c>
      <c r="Y184">
        <v>535</v>
      </c>
      <c r="Z184">
        <v>470</v>
      </c>
      <c r="AA184">
        <v>484</v>
      </c>
      <c r="AB184">
        <v>489</v>
      </c>
      <c r="AC184">
        <v>147</v>
      </c>
      <c r="AD184">
        <v>1590</v>
      </c>
      <c r="AG184" s="22">
        <v>45106</v>
      </c>
      <c r="AH184">
        <v>1009</v>
      </c>
      <c r="AI184">
        <v>52</v>
      </c>
      <c r="AJ184">
        <v>4</v>
      </c>
      <c r="AK184" s="69">
        <v>3.1341427155599617</v>
      </c>
      <c r="AL184">
        <v>13</v>
      </c>
      <c r="AM184">
        <v>1429</v>
      </c>
    </row>
    <row r="185" spans="2:39" x14ac:dyDescent="0.35">
      <c r="B185" t="s">
        <v>123</v>
      </c>
      <c r="D185">
        <v>214470</v>
      </c>
      <c r="AG185" s="22">
        <v>45107</v>
      </c>
      <c r="AH185">
        <v>1095</v>
      </c>
      <c r="AI185">
        <v>74</v>
      </c>
      <c r="AJ185">
        <v>9</v>
      </c>
      <c r="AK185" s="69">
        <v>3.4175068493150702</v>
      </c>
      <c r="AL185">
        <v>27</v>
      </c>
      <c r="AM185">
        <v>1590</v>
      </c>
    </row>
  </sheetData>
  <mergeCells count="3">
    <mergeCell ref="L2:AD2"/>
    <mergeCell ref="AI3:AM3"/>
    <mergeCell ref="AG1:AM1"/>
  </mergeCells>
  <pageMargins left="0.511811024" right="0.511811024" top="0.78740157499999996" bottom="0.78740157499999996" header="0.31496062000000002" footer="0.3149606200000000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0B58A4-13E2-4F71-BADF-7BB0A7E645F0}">
  <sheetPr>
    <tabColor theme="5" tint="0.39997558519241921"/>
  </sheetPr>
  <dimension ref="A3:AC191"/>
  <sheetViews>
    <sheetView zoomScale="55" zoomScaleNormal="55" workbookViewId="0">
      <selection activeCell="Q30" sqref="A30:Q31"/>
    </sheetView>
  </sheetViews>
  <sheetFormatPr defaultRowHeight="14.5" x14ac:dyDescent="0.35"/>
  <cols>
    <col min="1" max="1" width="18.7265625" bestFit="1" customWidth="1"/>
    <col min="2" max="2" width="16.08984375" bestFit="1" customWidth="1"/>
    <col min="4" max="4" width="18.7265625" bestFit="1" customWidth="1"/>
    <col min="5" max="5" width="16.08984375" bestFit="1" customWidth="1"/>
    <col min="12" max="12" width="20" bestFit="1" customWidth="1"/>
    <col min="13" max="13" width="16.08984375" bestFit="1" customWidth="1"/>
    <col min="27" max="27" width="18.7265625" bestFit="1" customWidth="1"/>
    <col min="28" max="28" width="13.6328125" bestFit="1" customWidth="1"/>
    <col min="29" max="29" width="16.08984375" bestFit="1" customWidth="1"/>
    <col min="30" max="31" width="9" bestFit="1" customWidth="1"/>
    <col min="32" max="32" width="10" bestFit="1" customWidth="1"/>
    <col min="33" max="33" width="9" bestFit="1" customWidth="1"/>
    <col min="34" max="34" width="10.54296875" bestFit="1" customWidth="1"/>
    <col min="35" max="35" width="10" bestFit="1" customWidth="1"/>
  </cols>
  <sheetData>
    <row r="3" spans="1:29" x14ac:dyDescent="0.35">
      <c r="A3" s="20" t="s">
        <v>157</v>
      </c>
      <c r="B3" t="s">
        <v>131</v>
      </c>
      <c r="L3" s="20" t="s">
        <v>157</v>
      </c>
      <c r="M3" t="s">
        <v>131</v>
      </c>
      <c r="AA3" s="20" t="s">
        <v>17</v>
      </c>
      <c r="AB3" s="20" t="s">
        <v>14</v>
      </c>
      <c r="AC3" t="s">
        <v>131</v>
      </c>
    </row>
    <row r="4" spans="1:29" x14ac:dyDescent="0.35">
      <c r="A4" s="36" t="s">
        <v>124</v>
      </c>
      <c r="L4" s="36" t="s">
        <v>86</v>
      </c>
      <c r="M4">
        <v>232243.91000001016</v>
      </c>
      <c r="AA4">
        <v>0</v>
      </c>
      <c r="AB4" t="s">
        <v>26</v>
      </c>
      <c r="AC4">
        <v>101677.28000000001</v>
      </c>
    </row>
    <row r="5" spans="1:29" x14ac:dyDescent="0.35">
      <c r="A5" s="79">
        <v>44927</v>
      </c>
      <c r="B5">
        <v>2508.2000000000007</v>
      </c>
      <c r="L5" s="36" t="s">
        <v>18</v>
      </c>
      <c r="M5">
        <v>236511.17000000627</v>
      </c>
      <c r="AA5">
        <v>1</v>
      </c>
      <c r="AB5" t="s">
        <v>24</v>
      </c>
      <c r="AC5">
        <v>99455.940000000046</v>
      </c>
    </row>
    <row r="6" spans="1:29" x14ac:dyDescent="0.35">
      <c r="A6" s="79">
        <v>44928</v>
      </c>
      <c r="B6">
        <v>2403.3500000000013</v>
      </c>
      <c r="L6" s="36" t="s">
        <v>32</v>
      </c>
      <c r="M6">
        <v>230057.25000000309</v>
      </c>
      <c r="AA6">
        <v>2</v>
      </c>
      <c r="AB6" t="s">
        <v>28</v>
      </c>
      <c r="AC6">
        <v>100313.54000000004</v>
      </c>
    </row>
    <row r="7" spans="1:29" x14ac:dyDescent="0.35">
      <c r="A7" s="79">
        <v>44929</v>
      </c>
      <c r="B7">
        <v>2565.0000000000009</v>
      </c>
      <c r="L7" s="36" t="s">
        <v>123</v>
      </c>
      <c r="M7">
        <v>698812.32999999903</v>
      </c>
      <c r="AA7">
        <v>3</v>
      </c>
      <c r="AB7" t="s">
        <v>37</v>
      </c>
      <c r="AC7">
        <v>100767.78000000001</v>
      </c>
    </row>
    <row r="8" spans="1:29" x14ac:dyDescent="0.35">
      <c r="A8" s="79">
        <v>44930</v>
      </c>
      <c r="B8">
        <v>2220.1000000000017</v>
      </c>
      <c r="AA8">
        <v>4</v>
      </c>
      <c r="AB8" t="s">
        <v>31</v>
      </c>
      <c r="AC8">
        <v>101373</v>
      </c>
    </row>
    <row r="9" spans="1:29" x14ac:dyDescent="0.35">
      <c r="A9" s="79">
        <v>44931</v>
      </c>
      <c r="B9">
        <v>2418.8500000000008</v>
      </c>
      <c r="AA9">
        <v>5</v>
      </c>
      <c r="AB9" t="s">
        <v>30</v>
      </c>
      <c r="AC9">
        <v>96894.480000000025</v>
      </c>
    </row>
    <row r="10" spans="1:29" x14ac:dyDescent="0.35">
      <c r="A10" s="79">
        <v>44932</v>
      </c>
      <c r="B10">
        <v>2273.8500000000013</v>
      </c>
      <c r="AA10">
        <v>6</v>
      </c>
      <c r="AB10" t="s">
        <v>38</v>
      </c>
      <c r="AC10">
        <v>98330.310000000027</v>
      </c>
    </row>
    <row r="11" spans="1:29" x14ac:dyDescent="0.35">
      <c r="A11" s="79">
        <v>44933</v>
      </c>
      <c r="B11">
        <v>2619.6500000000005</v>
      </c>
      <c r="AA11" t="s">
        <v>123</v>
      </c>
      <c r="AC11">
        <v>698812.32999999903</v>
      </c>
    </row>
    <row r="12" spans="1:29" x14ac:dyDescent="0.35">
      <c r="A12" s="79">
        <v>44934</v>
      </c>
      <c r="B12">
        <v>2638.5300000000016</v>
      </c>
      <c r="L12" s="20" t="s">
        <v>157</v>
      </c>
      <c r="M12" t="s">
        <v>131</v>
      </c>
    </row>
    <row r="13" spans="1:29" x14ac:dyDescent="0.35">
      <c r="A13" s="79">
        <v>44935</v>
      </c>
      <c r="B13">
        <v>2676.6100000000006</v>
      </c>
      <c r="L13" s="36" t="s">
        <v>83</v>
      </c>
      <c r="M13">
        <v>82315.639999999912</v>
      </c>
    </row>
    <row r="14" spans="1:29" x14ac:dyDescent="0.35">
      <c r="A14" s="79">
        <v>44936</v>
      </c>
      <c r="B14">
        <v>2685.6500000000005</v>
      </c>
      <c r="L14" s="36" t="s">
        <v>33</v>
      </c>
      <c r="M14">
        <v>13607</v>
      </c>
      <c r="AB14" t="s">
        <v>14</v>
      </c>
      <c r="AC14" t="s">
        <v>131</v>
      </c>
    </row>
    <row r="15" spans="1:29" x14ac:dyDescent="0.35">
      <c r="A15" s="79">
        <v>44937</v>
      </c>
      <c r="B15">
        <v>2555.7500000000018</v>
      </c>
      <c r="L15" s="36" t="s">
        <v>47</v>
      </c>
      <c r="M15">
        <v>269952.45000002609</v>
      </c>
      <c r="AB15" t="s">
        <v>26</v>
      </c>
      <c r="AC15">
        <v>101677.28000000001</v>
      </c>
    </row>
    <row r="16" spans="1:29" x14ac:dyDescent="0.35">
      <c r="A16" s="79">
        <v>44938</v>
      </c>
      <c r="B16">
        <v>2327.7000000000016</v>
      </c>
      <c r="L16" s="36" t="s">
        <v>19</v>
      </c>
      <c r="M16">
        <v>40085.249999999993</v>
      </c>
      <c r="AB16" t="s">
        <v>24</v>
      </c>
      <c r="AC16">
        <v>99455.940000000046</v>
      </c>
    </row>
    <row r="17" spans="1:29" x14ac:dyDescent="0.35">
      <c r="A17" s="79">
        <v>44939</v>
      </c>
      <c r="B17">
        <v>3033.6000000000008</v>
      </c>
      <c r="L17" s="36" t="s">
        <v>70</v>
      </c>
      <c r="M17">
        <v>72416</v>
      </c>
      <c r="O17" t="s">
        <v>157</v>
      </c>
      <c r="P17" t="s">
        <v>131</v>
      </c>
      <c r="AB17" t="s">
        <v>28</v>
      </c>
      <c r="AC17">
        <v>100313.54000000004</v>
      </c>
    </row>
    <row r="18" spans="1:29" x14ac:dyDescent="0.35">
      <c r="A18" s="79">
        <v>44940</v>
      </c>
      <c r="B18">
        <v>2682.510000000002</v>
      </c>
      <c r="L18" s="36" t="s">
        <v>39</v>
      </c>
      <c r="M18">
        <v>8408.8000000005686</v>
      </c>
      <c r="O18" t="s">
        <v>47</v>
      </c>
      <c r="P18">
        <v>269952.45000002609</v>
      </c>
      <c r="AB18" t="s">
        <v>37</v>
      </c>
      <c r="AC18">
        <v>100767.78000000001</v>
      </c>
    </row>
    <row r="19" spans="1:29" x14ac:dyDescent="0.35">
      <c r="A19" s="79">
        <v>44941</v>
      </c>
      <c r="B19">
        <v>3167.71</v>
      </c>
      <c r="D19" s="20" t="s">
        <v>157</v>
      </c>
      <c r="E19" t="s">
        <v>131</v>
      </c>
      <c r="L19" s="36" t="s">
        <v>101</v>
      </c>
      <c r="M19">
        <v>11213.600000000089</v>
      </c>
      <c r="O19" t="s">
        <v>62</v>
      </c>
      <c r="P19">
        <v>196405.94999999387</v>
      </c>
      <c r="AB19" t="s">
        <v>31</v>
      </c>
      <c r="AC19">
        <v>101373</v>
      </c>
    </row>
    <row r="20" spans="1:29" x14ac:dyDescent="0.35">
      <c r="A20" s="79">
        <v>44942</v>
      </c>
      <c r="B20">
        <v>2829.1600000000017</v>
      </c>
      <c r="D20" s="36" t="s">
        <v>124</v>
      </c>
      <c r="E20">
        <v>81677.739999999729</v>
      </c>
      <c r="L20" s="36" t="s">
        <v>104</v>
      </c>
      <c r="M20">
        <v>4407.6399999999894</v>
      </c>
      <c r="O20" t="s">
        <v>83</v>
      </c>
      <c r="P20">
        <v>82315.639999999912</v>
      </c>
      <c r="AB20" t="s">
        <v>30</v>
      </c>
      <c r="AC20">
        <v>96894.480000000025</v>
      </c>
    </row>
    <row r="21" spans="1:29" x14ac:dyDescent="0.35">
      <c r="A21" s="79">
        <v>44943</v>
      </c>
      <c r="B21">
        <v>3285.7999999999993</v>
      </c>
      <c r="D21" s="36" t="s">
        <v>125</v>
      </c>
      <c r="E21">
        <v>76145.189999999871</v>
      </c>
      <c r="L21" s="36" t="s">
        <v>62</v>
      </c>
      <c r="M21">
        <v>196405.94999999387</v>
      </c>
      <c r="O21" t="s">
        <v>70</v>
      </c>
      <c r="P21">
        <v>72416</v>
      </c>
      <c r="AB21" t="s">
        <v>38</v>
      </c>
      <c r="AC21">
        <v>98330.310000000027</v>
      </c>
    </row>
    <row r="22" spans="1:29" x14ac:dyDescent="0.35">
      <c r="A22" s="79">
        <v>44944</v>
      </c>
      <c r="B22">
        <v>2735.9600000000009</v>
      </c>
      <c r="D22" s="36" t="s">
        <v>126</v>
      </c>
      <c r="E22">
        <v>98834.680000000139</v>
      </c>
      <c r="L22" s="36" t="s">
        <v>123</v>
      </c>
      <c r="M22">
        <v>698812.32999999903</v>
      </c>
      <c r="O22" t="s">
        <v>19</v>
      </c>
      <c r="P22">
        <v>40085.249999999993</v>
      </c>
    </row>
    <row r="23" spans="1:29" x14ac:dyDescent="0.35">
      <c r="A23" s="79">
        <v>44945</v>
      </c>
      <c r="B23">
        <v>2913.6799999999989</v>
      </c>
      <c r="D23" s="36" t="s">
        <v>127</v>
      </c>
      <c r="E23">
        <v>118941.08000000018</v>
      </c>
      <c r="O23" t="s">
        <v>33</v>
      </c>
      <c r="P23">
        <v>13607</v>
      </c>
    </row>
    <row r="24" spans="1:29" x14ac:dyDescent="0.35">
      <c r="A24" s="79">
        <v>44946</v>
      </c>
      <c r="B24">
        <v>2603.7299999999996</v>
      </c>
      <c r="D24" s="36" t="s">
        <v>128</v>
      </c>
      <c r="E24">
        <v>156727.76</v>
      </c>
      <c r="L24" s="20" t="s">
        <v>157</v>
      </c>
      <c r="M24" t="s">
        <v>131</v>
      </c>
      <c r="O24" t="s">
        <v>101</v>
      </c>
      <c r="P24">
        <v>11213.600000000089</v>
      </c>
    </row>
    <row r="25" spans="1:29" x14ac:dyDescent="0.35">
      <c r="A25" s="79">
        <v>44947</v>
      </c>
      <c r="B25">
        <v>3082.849999999999</v>
      </c>
      <c r="D25" s="36" t="s">
        <v>129</v>
      </c>
      <c r="E25">
        <v>166485.88000000006</v>
      </c>
      <c r="L25" s="36" t="s">
        <v>48</v>
      </c>
      <c r="M25">
        <v>91406.200000002485</v>
      </c>
      <c r="O25" t="s">
        <v>39</v>
      </c>
      <c r="P25">
        <v>8408.8000000005686</v>
      </c>
    </row>
    <row r="26" spans="1:29" x14ac:dyDescent="0.35">
      <c r="A26" s="79">
        <v>44948</v>
      </c>
      <c r="B26">
        <v>2367.3300000000013</v>
      </c>
      <c r="D26" s="36" t="s">
        <v>123</v>
      </c>
      <c r="E26">
        <v>698812.32999999903</v>
      </c>
      <c r="L26" s="36" t="s">
        <v>93</v>
      </c>
      <c r="M26">
        <v>19793.53</v>
      </c>
      <c r="O26" t="s">
        <v>104</v>
      </c>
      <c r="P26">
        <v>4407.6399999999894</v>
      </c>
    </row>
    <row r="27" spans="1:29" x14ac:dyDescent="0.35">
      <c r="A27" s="79">
        <v>44949</v>
      </c>
      <c r="B27">
        <v>2853.150000000001</v>
      </c>
      <c r="L27" s="36" t="s">
        <v>112</v>
      </c>
      <c r="M27">
        <v>2711.8499999999935</v>
      </c>
    </row>
    <row r="28" spans="1:29" x14ac:dyDescent="0.35">
      <c r="A28" s="79">
        <v>44950</v>
      </c>
      <c r="B28">
        <v>2868.9500000000012</v>
      </c>
      <c r="L28" s="36" t="s">
        <v>63</v>
      </c>
      <c r="M28">
        <v>47932</v>
      </c>
    </row>
    <row r="29" spans="1:29" x14ac:dyDescent="0.35">
      <c r="A29" s="79">
        <v>44951</v>
      </c>
      <c r="B29">
        <v>2846.550000000002</v>
      </c>
      <c r="L29" s="36" t="s">
        <v>65</v>
      </c>
      <c r="M29">
        <v>77081.950000004173</v>
      </c>
    </row>
    <row r="30" spans="1:29" x14ac:dyDescent="0.35">
      <c r="A30" s="79">
        <v>44952</v>
      </c>
      <c r="B30">
        <v>2863.0300000000016</v>
      </c>
      <c r="L30" s="36" t="s">
        <v>75</v>
      </c>
      <c r="M30">
        <v>23852.5</v>
      </c>
    </row>
    <row r="31" spans="1:29" x14ac:dyDescent="0.35">
      <c r="A31" s="79">
        <v>44953</v>
      </c>
      <c r="B31">
        <v>2742.1000000000017</v>
      </c>
      <c r="L31" s="36" t="s">
        <v>73</v>
      </c>
      <c r="M31">
        <v>47539.5</v>
      </c>
    </row>
    <row r="32" spans="1:29" x14ac:dyDescent="0.35">
      <c r="A32" s="79">
        <v>44954</v>
      </c>
      <c r="B32">
        <v>2037.1000000000006</v>
      </c>
      <c r="L32" s="36" t="s">
        <v>103</v>
      </c>
      <c r="M32">
        <v>4301.2499999999782</v>
      </c>
      <c r="O32" t="s">
        <v>157</v>
      </c>
      <c r="P32" t="s">
        <v>131</v>
      </c>
    </row>
    <row r="33" spans="1:28" x14ac:dyDescent="0.35">
      <c r="A33" s="79">
        <v>44955</v>
      </c>
      <c r="B33">
        <v>2060.7500000000018</v>
      </c>
      <c r="L33" s="36" t="s">
        <v>117</v>
      </c>
      <c r="M33">
        <v>6163</v>
      </c>
      <c r="O33" t="s">
        <v>107</v>
      </c>
      <c r="P33">
        <v>1340</v>
      </c>
    </row>
    <row r="34" spans="1:28" x14ac:dyDescent="0.35">
      <c r="A34" s="79">
        <v>44956</v>
      </c>
      <c r="B34">
        <v>2476.4099999999989</v>
      </c>
      <c r="L34" s="36" t="s">
        <v>70</v>
      </c>
      <c r="M34">
        <v>2728.0400000000004</v>
      </c>
      <c r="O34" t="s">
        <v>113</v>
      </c>
      <c r="P34">
        <v>1470.75</v>
      </c>
    </row>
    <row r="35" spans="1:28" x14ac:dyDescent="0.35">
      <c r="A35" s="79">
        <v>44957</v>
      </c>
      <c r="B35">
        <v>2334.1299999999997</v>
      </c>
      <c r="L35" s="36" t="s">
        <v>55</v>
      </c>
      <c r="M35">
        <v>31984</v>
      </c>
      <c r="O35" t="s">
        <v>115</v>
      </c>
      <c r="P35">
        <v>1679.5999999999942</v>
      </c>
      <c r="AA35" s="20" t="s">
        <v>157</v>
      </c>
      <c r="AB35" t="s">
        <v>131</v>
      </c>
    </row>
    <row r="36" spans="1:28" x14ac:dyDescent="0.35">
      <c r="A36" s="36" t="s">
        <v>125</v>
      </c>
      <c r="L36" s="36" t="s">
        <v>105</v>
      </c>
      <c r="M36">
        <v>5560.2499999999845</v>
      </c>
      <c r="O36" t="s">
        <v>40</v>
      </c>
      <c r="P36">
        <v>2324.000000000015</v>
      </c>
      <c r="AA36" s="36">
        <v>6</v>
      </c>
      <c r="AB36">
        <v>21900.269999999979</v>
      </c>
    </row>
    <row r="37" spans="1:28" x14ac:dyDescent="0.35">
      <c r="A37" s="79">
        <v>44958</v>
      </c>
      <c r="B37">
        <v>2466.3000000000006</v>
      </c>
      <c r="L37" s="36" t="s">
        <v>111</v>
      </c>
      <c r="M37">
        <v>6798</v>
      </c>
      <c r="O37" t="s">
        <v>112</v>
      </c>
      <c r="P37">
        <v>2711.8499999999935</v>
      </c>
      <c r="AA37" s="36">
        <v>7</v>
      </c>
      <c r="AB37">
        <v>63526.469999999892</v>
      </c>
    </row>
    <row r="38" spans="1:28" x14ac:dyDescent="0.35">
      <c r="A38" s="79">
        <v>44959</v>
      </c>
      <c r="B38">
        <v>2506.9000000000015</v>
      </c>
      <c r="L38" s="36" t="s">
        <v>52</v>
      </c>
      <c r="M38">
        <v>70034.599999996906</v>
      </c>
      <c r="O38" t="s">
        <v>70</v>
      </c>
      <c r="P38">
        <v>2728.0400000000004</v>
      </c>
      <c r="AA38" s="36">
        <v>8</v>
      </c>
      <c r="AB38">
        <v>82699.870000000607</v>
      </c>
    </row>
    <row r="39" spans="1:28" x14ac:dyDescent="0.35">
      <c r="A39" s="79">
        <v>44960</v>
      </c>
      <c r="B39">
        <v>2591.4500000000012</v>
      </c>
      <c r="L39" s="36" t="s">
        <v>107</v>
      </c>
      <c r="M39">
        <v>1340</v>
      </c>
      <c r="O39" t="s">
        <v>102</v>
      </c>
      <c r="P39">
        <v>2729.7499999999932</v>
      </c>
      <c r="AA39" s="36">
        <v>9</v>
      </c>
      <c r="AB39">
        <v>85169.530000000363</v>
      </c>
    </row>
    <row r="40" spans="1:28" x14ac:dyDescent="0.35">
      <c r="A40" s="79">
        <v>44961</v>
      </c>
      <c r="B40">
        <v>2551.7000000000016</v>
      </c>
      <c r="L40" s="36" t="s">
        <v>113</v>
      </c>
      <c r="M40">
        <v>1470.75</v>
      </c>
      <c r="O40" t="s">
        <v>119</v>
      </c>
      <c r="P40">
        <v>3294</v>
      </c>
      <c r="AA40" s="36">
        <v>10</v>
      </c>
      <c r="AB40">
        <v>88673.390000000974</v>
      </c>
    </row>
    <row r="41" spans="1:28" x14ac:dyDescent="0.35">
      <c r="A41" s="79">
        <v>44962</v>
      </c>
      <c r="B41">
        <v>2304.7000000000012</v>
      </c>
      <c r="L41" s="36" t="s">
        <v>102</v>
      </c>
      <c r="M41">
        <v>2729.7499999999932</v>
      </c>
      <c r="O41" t="s">
        <v>103</v>
      </c>
      <c r="P41">
        <v>4301.2499999999782</v>
      </c>
      <c r="AA41" s="36">
        <v>11</v>
      </c>
      <c r="AB41">
        <v>46319.139999999737</v>
      </c>
    </row>
    <row r="42" spans="1:28" x14ac:dyDescent="0.35">
      <c r="A42" s="79">
        <v>44963</v>
      </c>
      <c r="B42">
        <v>2203.4000000000015</v>
      </c>
      <c r="L42" s="36" t="s">
        <v>71</v>
      </c>
      <c r="M42">
        <v>72416</v>
      </c>
      <c r="O42" t="s">
        <v>105</v>
      </c>
      <c r="P42">
        <v>5560.2499999999845</v>
      </c>
      <c r="AA42" s="36">
        <v>12</v>
      </c>
      <c r="AB42">
        <v>40192.78999999971</v>
      </c>
    </row>
    <row r="43" spans="1:28" x14ac:dyDescent="0.35">
      <c r="A43" s="79">
        <v>44964</v>
      </c>
      <c r="B43">
        <v>2434.5500000000015</v>
      </c>
      <c r="L43" s="36" t="s">
        <v>119</v>
      </c>
      <c r="M43">
        <v>3294</v>
      </c>
      <c r="O43" t="s">
        <v>42</v>
      </c>
      <c r="P43">
        <v>6084.8000000002885</v>
      </c>
      <c r="AA43" s="36">
        <v>13</v>
      </c>
      <c r="AB43">
        <v>40367.449999999779</v>
      </c>
    </row>
    <row r="44" spans="1:28" x14ac:dyDescent="0.35">
      <c r="A44" s="79">
        <v>44965</v>
      </c>
      <c r="B44">
        <v>2762.4300000000012</v>
      </c>
      <c r="L44" s="36" t="s">
        <v>34</v>
      </c>
      <c r="M44">
        <v>7444</v>
      </c>
      <c r="O44" t="s">
        <v>117</v>
      </c>
      <c r="P44">
        <v>6163</v>
      </c>
      <c r="AA44" s="36">
        <v>14</v>
      </c>
      <c r="AB44">
        <v>41304.739999999838</v>
      </c>
    </row>
    <row r="45" spans="1:28" x14ac:dyDescent="0.35">
      <c r="A45" s="79">
        <v>44966</v>
      </c>
      <c r="B45">
        <v>2610.63</v>
      </c>
      <c r="L45" s="36" t="s">
        <v>98</v>
      </c>
      <c r="M45">
        <v>8509.5</v>
      </c>
      <c r="O45" t="s">
        <v>111</v>
      </c>
      <c r="P45">
        <v>6798</v>
      </c>
      <c r="AA45" s="36">
        <v>15</v>
      </c>
      <c r="AB45">
        <v>41733.099999999686</v>
      </c>
    </row>
    <row r="46" spans="1:28" x14ac:dyDescent="0.35">
      <c r="A46" s="79">
        <v>44967</v>
      </c>
      <c r="B46">
        <v>2901.6000000000013</v>
      </c>
      <c r="L46" s="36" t="s">
        <v>57</v>
      </c>
      <c r="M46">
        <v>37746.499999999469</v>
      </c>
      <c r="O46" t="s">
        <v>34</v>
      </c>
      <c r="P46">
        <v>7444</v>
      </c>
      <c r="AA46" s="36">
        <v>16</v>
      </c>
      <c r="AB46">
        <v>41122.749999999716</v>
      </c>
    </row>
    <row r="47" spans="1:28" x14ac:dyDescent="0.35">
      <c r="A47" s="79">
        <v>44968</v>
      </c>
      <c r="B47">
        <v>2526.7400000000021</v>
      </c>
      <c r="L47" s="36" t="s">
        <v>115</v>
      </c>
      <c r="M47">
        <v>1679.5999999999942</v>
      </c>
      <c r="O47" t="s">
        <v>98</v>
      </c>
      <c r="P47">
        <v>8509.5</v>
      </c>
      <c r="AA47" s="36">
        <v>17</v>
      </c>
      <c r="AB47">
        <v>40134.309999999714</v>
      </c>
    </row>
    <row r="48" spans="1:28" x14ac:dyDescent="0.35">
      <c r="A48" s="79">
        <v>44969</v>
      </c>
      <c r="B48">
        <v>2894.0000000000009</v>
      </c>
      <c r="L48" s="36" t="s">
        <v>90</v>
      </c>
      <c r="M48">
        <v>25655.989999999994</v>
      </c>
      <c r="O48" t="s">
        <v>20</v>
      </c>
      <c r="P48">
        <v>14583.5</v>
      </c>
      <c r="AA48" s="36">
        <v>18</v>
      </c>
      <c r="AB48">
        <v>34286.199999999903</v>
      </c>
    </row>
    <row r="49" spans="1:28" x14ac:dyDescent="0.35">
      <c r="A49" s="79">
        <v>44970</v>
      </c>
      <c r="B49">
        <v>2845.4800000000009</v>
      </c>
      <c r="L49" s="36" t="s">
        <v>20</v>
      </c>
      <c r="M49">
        <v>14583.5</v>
      </c>
      <c r="O49" t="s">
        <v>93</v>
      </c>
      <c r="P49">
        <v>19793.53</v>
      </c>
      <c r="AA49" s="36">
        <v>19</v>
      </c>
      <c r="AB49">
        <v>28446.679999999928</v>
      </c>
    </row>
    <row r="50" spans="1:28" x14ac:dyDescent="0.35">
      <c r="A50" s="79">
        <v>44971</v>
      </c>
      <c r="B50">
        <v>2673.9300000000003</v>
      </c>
      <c r="L50" s="36" t="s">
        <v>59</v>
      </c>
      <c r="M50">
        <v>38781.149999998008</v>
      </c>
      <c r="O50" t="s">
        <v>75</v>
      </c>
      <c r="P50">
        <v>23852.5</v>
      </c>
      <c r="AA50" s="36">
        <v>20</v>
      </c>
      <c r="AB50">
        <v>2935.6399999999971</v>
      </c>
    </row>
    <row r="51" spans="1:28" x14ac:dyDescent="0.35">
      <c r="A51" s="79">
        <v>44972</v>
      </c>
      <c r="B51">
        <v>2928.0499999999988</v>
      </c>
      <c r="L51" s="36" t="s">
        <v>42</v>
      </c>
      <c r="M51">
        <v>6084.8000000002885</v>
      </c>
      <c r="O51" t="s">
        <v>90</v>
      </c>
      <c r="P51">
        <v>25655.989999999994</v>
      </c>
      <c r="AA51" s="36" t="s">
        <v>123</v>
      </c>
      <c r="AB51">
        <v>698812.32999999903</v>
      </c>
    </row>
    <row r="52" spans="1:28" x14ac:dyDescent="0.35">
      <c r="A52" s="79">
        <v>44973</v>
      </c>
      <c r="B52">
        <v>3023.3299999999995</v>
      </c>
      <c r="L52" s="36" t="s">
        <v>84</v>
      </c>
      <c r="M52">
        <v>36866.120000000126</v>
      </c>
      <c r="O52" t="s">
        <v>55</v>
      </c>
      <c r="P52">
        <v>31984</v>
      </c>
    </row>
    <row r="53" spans="1:28" x14ac:dyDescent="0.35">
      <c r="A53" s="79">
        <v>44974</v>
      </c>
      <c r="B53">
        <v>2300.7499999999991</v>
      </c>
      <c r="L53" s="36" t="s">
        <v>40</v>
      </c>
      <c r="M53">
        <v>2324.000000000015</v>
      </c>
      <c r="O53" t="s">
        <v>84</v>
      </c>
      <c r="P53">
        <v>36866.120000000126</v>
      </c>
    </row>
    <row r="54" spans="1:28" x14ac:dyDescent="0.35">
      <c r="A54" s="79">
        <v>44975</v>
      </c>
      <c r="B54">
        <v>2865.4800000000005</v>
      </c>
      <c r="L54" s="36" t="s">
        <v>123</v>
      </c>
      <c r="M54">
        <v>698812.32999999903</v>
      </c>
      <c r="O54" t="s">
        <v>57</v>
      </c>
      <c r="P54">
        <v>37746.499999999469</v>
      </c>
    </row>
    <row r="55" spans="1:28" x14ac:dyDescent="0.35">
      <c r="A55" s="79">
        <v>44976</v>
      </c>
      <c r="B55">
        <v>3219.5999999999976</v>
      </c>
      <c r="O55" t="s">
        <v>59</v>
      </c>
      <c r="P55">
        <v>38781.149999998008</v>
      </c>
    </row>
    <row r="56" spans="1:28" x14ac:dyDescent="0.35">
      <c r="A56" s="79">
        <v>44977</v>
      </c>
      <c r="B56">
        <v>2883.6299999999992</v>
      </c>
      <c r="O56" t="s">
        <v>73</v>
      </c>
      <c r="P56">
        <v>47539.5</v>
      </c>
    </row>
    <row r="57" spans="1:28" x14ac:dyDescent="0.35">
      <c r="A57" s="79">
        <v>44978</v>
      </c>
      <c r="B57">
        <v>2783.5299999999988</v>
      </c>
      <c r="O57" t="s">
        <v>63</v>
      </c>
      <c r="P57">
        <v>47932</v>
      </c>
    </row>
    <row r="58" spans="1:28" x14ac:dyDescent="0.35">
      <c r="A58" s="79">
        <v>44979</v>
      </c>
      <c r="B58">
        <v>2928.7000000000007</v>
      </c>
      <c r="O58" t="s">
        <v>52</v>
      </c>
      <c r="P58">
        <v>70034.599999996906</v>
      </c>
    </row>
    <row r="59" spans="1:28" x14ac:dyDescent="0.35">
      <c r="A59" s="79">
        <v>44980</v>
      </c>
      <c r="B59">
        <v>2746.21</v>
      </c>
      <c r="O59" t="s">
        <v>71</v>
      </c>
      <c r="P59">
        <v>72416</v>
      </c>
    </row>
    <row r="60" spans="1:28" x14ac:dyDescent="0.35">
      <c r="A60" s="79">
        <v>44981</v>
      </c>
      <c r="B60">
        <v>2940.7000000000007</v>
      </c>
      <c r="O60" t="s">
        <v>65</v>
      </c>
      <c r="P60">
        <v>77081.950000004173</v>
      </c>
    </row>
    <row r="61" spans="1:28" x14ac:dyDescent="0.35">
      <c r="A61" s="79">
        <v>44982</v>
      </c>
      <c r="B61">
        <v>2823.5500000000011</v>
      </c>
      <c r="O61" t="s">
        <v>48</v>
      </c>
      <c r="P61">
        <v>91406.200000002485</v>
      </c>
    </row>
    <row r="62" spans="1:28" x14ac:dyDescent="0.35">
      <c r="A62" s="79">
        <v>44983</v>
      </c>
      <c r="B62">
        <v>2956.7500000000018</v>
      </c>
    </row>
    <row r="63" spans="1:28" x14ac:dyDescent="0.35">
      <c r="A63" s="79">
        <v>44984</v>
      </c>
      <c r="B63">
        <v>3160</v>
      </c>
    </row>
    <row r="64" spans="1:28" x14ac:dyDescent="0.35">
      <c r="A64" s="79">
        <v>44985</v>
      </c>
      <c r="B64">
        <v>2311.1000000000017</v>
      </c>
    </row>
    <row r="65" spans="1:2" x14ac:dyDescent="0.35">
      <c r="A65" s="36" t="s">
        <v>126</v>
      </c>
    </row>
    <row r="66" spans="1:2" x14ac:dyDescent="0.35">
      <c r="A66" s="79">
        <v>44986</v>
      </c>
      <c r="B66">
        <v>3040.2500000000014</v>
      </c>
    </row>
    <row r="67" spans="1:2" x14ac:dyDescent="0.35">
      <c r="A67" s="79">
        <v>44987</v>
      </c>
      <c r="B67">
        <v>2996.0500000000015</v>
      </c>
    </row>
    <row r="68" spans="1:2" x14ac:dyDescent="0.35">
      <c r="A68" s="79">
        <v>44988</v>
      </c>
      <c r="B68">
        <v>3155.1500000000024</v>
      </c>
    </row>
    <row r="69" spans="1:2" x14ac:dyDescent="0.35">
      <c r="A69" s="79">
        <v>44989</v>
      </c>
      <c r="B69">
        <v>2781.9000000000015</v>
      </c>
    </row>
    <row r="70" spans="1:2" x14ac:dyDescent="0.35">
      <c r="A70" s="79">
        <v>44990</v>
      </c>
      <c r="B70">
        <v>2945.3000000000011</v>
      </c>
    </row>
    <row r="71" spans="1:2" x14ac:dyDescent="0.35">
      <c r="A71" s="79">
        <v>44991</v>
      </c>
      <c r="B71">
        <v>2618.0500000000011</v>
      </c>
    </row>
    <row r="72" spans="1:2" x14ac:dyDescent="0.35">
      <c r="A72" s="79">
        <v>44992</v>
      </c>
      <c r="B72">
        <v>2803.5000000000018</v>
      </c>
    </row>
    <row r="73" spans="1:2" x14ac:dyDescent="0.35">
      <c r="A73" s="79">
        <v>44993</v>
      </c>
      <c r="B73">
        <v>3523.2600000000029</v>
      </c>
    </row>
    <row r="74" spans="1:2" x14ac:dyDescent="0.35">
      <c r="A74" s="79">
        <v>44994</v>
      </c>
      <c r="B74">
        <v>3459.9700000000021</v>
      </c>
    </row>
    <row r="75" spans="1:2" x14ac:dyDescent="0.35">
      <c r="A75" s="79">
        <v>44995</v>
      </c>
      <c r="B75">
        <v>3441.58</v>
      </c>
    </row>
    <row r="76" spans="1:2" x14ac:dyDescent="0.35">
      <c r="A76" s="79">
        <v>44996</v>
      </c>
      <c r="B76">
        <v>3211.6500000000015</v>
      </c>
    </row>
    <row r="77" spans="1:2" x14ac:dyDescent="0.35">
      <c r="A77" s="79">
        <v>44997</v>
      </c>
      <c r="B77">
        <v>3088.3300000000022</v>
      </c>
    </row>
    <row r="78" spans="1:2" x14ac:dyDescent="0.35">
      <c r="A78" s="79">
        <v>44998</v>
      </c>
      <c r="B78">
        <v>3627.6500000000024</v>
      </c>
    </row>
    <row r="79" spans="1:2" x14ac:dyDescent="0.35">
      <c r="A79" s="79">
        <v>44999</v>
      </c>
      <c r="B79">
        <v>3312.6600000000008</v>
      </c>
    </row>
    <row r="80" spans="1:2" x14ac:dyDescent="0.35">
      <c r="A80" s="79">
        <v>45000</v>
      </c>
      <c r="B80">
        <v>3338.0299999999997</v>
      </c>
    </row>
    <row r="81" spans="1:2" x14ac:dyDescent="0.35">
      <c r="A81" s="79">
        <v>45001</v>
      </c>
      <c r="B81">
        <v>3386.1099999999992</v>
      </c>
    </row>
    <row r="82" spans="1:2" x14ac:dyDescent="0.35">
      <c r="A82" s="79">
        <v>45002</v>
      </c>
      <c r="B82">
        <v>3181.7499999999986</v>
      </c>
    </row>
    <row r="83" spans="1:2" x14ac:dyDescent="0.35">
      <c r="A83" s="79">
        <v>45003</v>
      </c>
      <c r="B83">
        <v>3408.360000000001</v>
      </c>
    </row>
    <row r="84" spans="1:2" x14ac:dyDescent="0.35">
      <c r="A84" s="79">
        <v>45004</v>
      </c>
      <c r="B84">
        <v>3340.0299999999988</v>
      </c>
    </row>
    <row r="85" spans="1:2" x14ac:dyDescent="0.35">
      <c r="A85" s="79">
        <v>45005</v>
      </c>
      <c r="B85">
        <v>3262.2800000000016</v>
      </c>
    </row>
    <row r="86" spans="1:2" x14ac:dyDescent="0.35">
      <c r="A86" s="79">
        <v>45006</v>
      </c>
      <c r="B86">
        <v>3209.7999999999993</v>
      </c>
    </row>
    <row r="87" spans="1:2" x14ac:dyDescent="0.35">
      <c r="A87" s="79">
        <v>45007</v>
      </c>
      <c r="B87">
        <v>3284.1099999999992</v>
      </c>
    </row>
    <row r="88" spans="1:2" x14ac:dyDescent="0.35">
      <c r="A88" s="79">
        <v>45008</v>
      </c>
      <c r="B88">
        <v>3361.13</v>
      </c>
    </row>
    <row r="89" spans="1:2" x14ac:dyDescent="0.35">
      <c r="A89" s="79">
        <v>45009</v>
      </c>
      <c r="B89">
        <v>3586.2000000000016</v>
      </c>
    </row>
    <row r="90" spans="1:2" x14ac:dyDescent="0.35">
      <c r="A90" s="79">
        <v>45010</v>
      </c>
      <c r="B90">
        <v>3380.9500000000016</v>
      </c>
    </row>
    <row r="91" spans="1:2" x14ac:dyDescent="0.35">
      <c r="A91" s="79">
        <v>45011</v>
      </c>
      <c r="B91">
        <v>3310.8300000000017</v>
      </c>
    </row>
    <row r="92" spans="1:2" x14ac:dyDescent="0.35">
      <c r="A92" s="79">
        <v>45012</v>
      </c>
      <c r="B92">
        <v>3674.3499999999985</v>
      </c>
    </row>
    <row r="93" spans="1:2" x14ac:dyDescent="0.35">
      <c r="A93" s="79">
        <v>45013</v>
      </c>
      <c r="B93">
        <v>2792.5500000000006</v>
      </c>
    </row>
    <row r="94" spans="1:2" x14ac:dyDescent="0.35">
      <c r="A94" s="79">
        <v>45014</v>
      </c>
      <c r="B94">
        <v>2492.0000000000018</v>
      </c>
    </row>
    <row r="95" spans="1:2" x14ac:dyDescent="0.35">
      <c r="A95" s="79">
        <v>45015</v>
      </c>
      <c r="B95">
        <v>2932.8200000000011</v>
      </c>
    </row>
    <row r="96" spans="1:2" x14ac:dyDescent="0.35">
      <c r="A96" s="79">
        <v>45016</v>
      </c>
      <c r="B96">
        <v>2888.0800000000008</v>
      </c>
    </row>
    <row r="97" spans="1:2" x14ac:dyDescent="0.35">
      <c r="A97" s="36" t="s">
        <v>127</v>
      </c>
    </row>
    <row r="98" spans="1:2" x14ac:dyDescent="0.35">
      <c r="A98" s="79">
        <v>45017</v>
      </c>
      <c r="B98">
        <v>3699.9000000000019</v>
      </c>
    </row>
    <row r="99" spans="1:2" x14ac:dyDescent="0.35">
      <c r="A99" s="79">
        <v>45018</v>
      </c>
      <c r="B99">
        <v>3575.8500000000004</v>
      </c>
    </row>
    <row r="100" spans="1:2" x14ac:dyDescent="0.35">
      <c r="A100" s="79">
        <v>45019</v>
      </c>
      <c r="B100">
        <v>3604.9500000000035</v>
      </c>
    </row>
    <row r="101" spans="1:2" x14ac:dyDescent="0.35">
      <c r="A101" s="79">
        <v>45020</v>
      </c>
      <c r="B101">
        <v>3327.2999999999993</v>
      </c>
    </row>
    <row r="102" spans="1:2" x14ac:dyDescent="0.35">
      <c r="A102" s="79">
        <v>45021</v>
      </c>
      <c r="B102">
        <v>3552.7000000000016</v>
      </c>
    </row>
    <row r="103" spans="1:2" x14ac:dyDescent="0.35">
      <c r="A103" s="79">
        <v>45022</v>
      </c>
      <c r="B103">
        <v>3250.2000000000035</v>
      </c>
    </row>
    <row r="104" spans="1:2" x14ac:dyDescent="0.35">
      <c r="A104" s="79">
        <v>45023</v>
      </c>
      <c r="B104">
        <v>3682.8000000000034</v>
      </c>
    </row>
    <row r="105" spans="1:2" x14ac:dyDescent="0.35">
      <c r="A105" s="79">
        <v>45024</v>
      </c>
      <c r="B105">
        <v>4573.0599999999995</v>
      </c>
    </row>
    <row r="106" spans="1:2" x14ac:dyDescent="0.35">
      <c r="A106" s="79">
        <v>45025</v>
      </c>
      <c r="B106">
        <v>4088.880000000001</v>
      </c>
    </row>
    <row r="107" spans="1:2" x14ac:dyDescent="0.35">
      <c r="A107" s="79">
        <v>45026</v>
      </c>
      <c r="B107">
        <v>4220.2999999999993</v>
      </c>
    </row>
    <row r="108" spans="1:2" x14ac:dyDescent="0.35">
      <c r="A108" s="79">
        <v>45027</v>
      </c>
      <c r="B108">
        <v>3852.8600000000042</v>
      </c>
    </row>
    <row r="109" spans="1:2" x14ac:dyDescent="0.35">
      <c r="A109" s="79">
        <v>45028</v>
      </c>
      <c r="B109">
        <v>4040.180000000003</v>
      </c>
    </row>
    <row r="110" spans="1:2" x14ac:dyDescent="0.35">
      <c r="A110" s="79">
        <v>45029</v>
      </c>
      <c r="B110">
        <v>4114.5300000000025</v>
      </c>
    </row>
    <row r="111" spans="1:2" x14ac:dyDescent="0.35">
      <c r="A111" s="79">
        <v>45030</v>
      </c>
      <c r="B111">
        <v>4131.2500000000009</v>
      </c>
    </row>
    <row r="112" spans="1:2" x14ac:dyDescent="0.35">
      <c r="A112" s="79">
        <v>45031</v>
      </c>
      <c r="B112">
        <v>4121.7899999999991</v>
      </c>
    </row>
    <row r="113" spans="1:2" x14ac:dyDescent="0.35">
      <c r="A113" s="79">
        <v>45032</v>
      </c>
      <c r="B113">
        <v>4500.3900000000031</v>
      </c>
    </row>
    <row r="114" spans="1:2" x14ac:dyDescent="0.35">
      <c r="A114" s="79">
        <v>45033</v>
      </c>
      <c r="B114">
        <v>4332.0999999999985</v>
      </c>
    </row>
    <row r="115" spans="1:2" x14ac:dyDescent="0.35">
      <c r="A115" s="79">
        <v>45034</v>
      </c>
      <c r="B115">
        <v>4354.07</v>
      </c>
    </row>
    <row r="116" spans="1:2" x14ac:dyDescent="0.35">
      <c r="A116" s="79">
        <v>45035</v>
      </c>
      <c r="B116">
        <v>4318.3100000000004</v>
      </c>
    </row>
    <row r="117" spans="1:2" x14ac:dyDescent="0.35">
      <c r="A117" s="79">
        <v>45036</v>
      </c>
      <c r="B117">
        <v>3924.780000000002</v>
      </c>
    </row>
    <row r="118" spans="1:2" x14ac:dyDescent="0.35">
      <c r="A118" s="79">
        <v>45037</v>
      </c>
      <c r="B118">
        <v>4005.380000000001</v>
      </c>
    </row>
    <row r="119" spans="1:2" x14ac:dyDescent="0.35">
      <c r="A119" s="79">
        <v>45038</v>
      </c>
      <c r="B119">
        <v>3961.58</v>
      </c>
    </row>
    <row r="120" spans="1:2" x14ac:dyDescent="0.35">
      <c r="A120" s="79">
        <v>45039</v>
      </c>
      <c r="B120">
        <v>4321.2900000000027</v>
      </c>
    </row>
    <row r="121" spans="1:2" x14ac:dyDescent="0.35">
      <c r="A121" s="79">
        <v>45040</v>
      </c>
      <c r="B121">
        <v>4265.4500000000035</v>
      </c>
    </row>
    <row r="122" spans="1:2" x14ac:dyDescent="0.35">
      <c r="A122" s="79">
        <v>45041</v>
      </c>
      <c r="B122">
        <v>4255.0000000000036</v>
      </c>
    </row>
    <row r="123" spans="1:2" x14ac:dyDescent="0.35">
      <c r="A123" s="79">
        <v>45042</v>
      </c>
      <c r="B123">
        <v>4559.4500000000035</v>
      </c>
    </row>
    <row r="124" spans="1:2" x14ac:dyDescent="0.35">
      <c r="A124" s="79">
        <v>45043</v>
      </c>
      <c r="B124">
        <v>4427.1000000000013</v>
      </c>
    </row>
    <row r="125" spans="1:2" x14ac:dyDescent="0.35">
      <c r="A125" s="79">
        <v>45044</v>
      </c>
      <c r="B125">
        <v>3373.8000000000011</v>
      </c>
    </row>
    <row r="126" spans="1:2" x14ac:dyDescent="0.35">
      <c r="A126" s="79">
        <v>45045</v>
      </c>
      <c r="B126">
        <v>2953.5000000000018</v>
      </c>
    </row>
    <row r="127" spans="1:2" x14ac:dyDescent="0.35">
      <c r="A127" s="79">
        <v>45046</v>
      </c>
      <c r="B127">
        <v>3552.3300000000017</v>
      </c>
    </row>
    <row r="128" spans="1:2" x14ac:dyDescent="0.35">
      <c r="A128" s="36" t="s">
        <v>128</v>
      </c>
    </row>
    <row r="129" spans="1:2" x14ac:dyDescent="0.35">
      <c r="A129" s="79">
        <v>45047</v>
      </c>
      <c r="B129">
        <v>4731.4500000000007</v>
      </c>
    </row>
    <row r="130" spans="1:2" x14ac:dyDescent="0.35">
      <c r="A130" s="79">
        <v>45048</v>
      </c>
      <c r="B130">
        <v>4625.5000000000009</v>
      </c>
    </row>
    <row r="131" spans="1:2" x14ac:dyDescent="0.35">
      <c r="A131" s="79">
        <v>45049</v>
      </c>
      <c r="B131">
        <v>4714.6000000000022</v>
      </c>
    </row>
    <row r="132" spans="1:2" x14ac:dyDescent="0.35">
      <c r="A132" s="79">
        <v>45050</v>
      </c>
      <c r="B132">
        <v>4589.7000000000025</v>
      </c>
    </row>
    <row r="133" spans="1:2" x14ac:dyDescent="0.35">
      <c r="A133" s="79">
        <v>45051</v>
      </c>
      <c r="B133">
        <v>4701.0000000000009</v>
      </c>
    </row>
    <row r="134" spans="1:2" x14ac:dyDescent="0.35">
      <c r="A134" s="79">
        <v>45052</v>
      </c>
      <c r="B134">
        <v>4205.1500000000024</v>
      </c>
    </row>
    <row r="135" spans="1:2" x14ac:dyDescent="0.35">
      <c r="A135" s="79">
        <v>45053</v>
      </c>
      <c r="B135">
        <v>4542.7000000000025</v>
      </c>
    </row>
    <row r="136" spans="1:2" x14ac:dyDescent="0.35">
      <c r="A136" s="79">
        <v>45054</v>
      </c>
      <c r="B136">
        <v>5604.2100000000009</v>
      </c>
    </row>
    <row r="137" spans="1:2" x14ac:dyDescent="0.35">
      <c r="A137" s="79">
        <v>45055</v>
      </c>
      <c r="B137">
        <v>5100.97</v>
      </c>
    </row>
    <row r="138" spans="1:2" x14ac:dyDescent="0.35">
      <c r="A138" s="79">
        <v>45056</v>
      </c>
      <c r="B138">
        <v>5256.3300000000036</v>
      </c>
    </row>
    <row r="139" spans="1:2" x14ac:dyDescent="0.35">
      <c r="A139" s="79">
        <v>45057</v>
      </c>
      <c r="B139">
        <v>4850.0600000000022</v>
      </c>
    </row>
    <row r="140" spans="1:2" x14ac:dyDescent="0.35">
      <c r="A140" s="79">
        <v>45058</v>
      </c>
      <c r="B140">
        <v>4681.1300000000019</v>
      </c>
    </row>
    <row r="141" spans="1:2" x14ac:dyDescent="0.35">
      <c r="A141" s="79">
        <v>45059</v>
      </c>
      <c r="B141">
        <v>5511.5300000000043</v>
      </c>
    </row>
    <row r="142" spans="1:2" x14ac:dyDescent="0.35">
      <c r="A142" s="79">
        <v>45060</v>
      </c>
      <c r="B142">
        <v>5052.6500000000024</v>
      </c>
    </row>
    <row r="143" spans="1:2" x14ac:dyDescent="0.35">
      <c r="A143" s="79">
        <v>45061</v>
      </c>
      <c r="B143">
        <v>5384.9799999999987</v>
      </c>
    </row>
    <row r="144" spans="1:2" x14ac:dyDescent="0.35">
      <c r="A144" s="79">
        <v>45062</v>
      </c>
      <c r="B144">
        <v>5542.13</v>
      </c>
    </row>
    <row r="145" spans="1:2" x14ac:dyDescent="0.35">
      <c r="A145" s="79">
        <v>45063</v>
      </c>
      <c r="B145">
        <v>5418</v>
      </c>
    </row>
    <row r="146" spans="1:2" x14ac:dyDescent="0.35">
      <c r="A146" s="79">
        <v>45064</v>
      </c>
      <c r="B146">
        <v>5583.4700000000012</v>
      </c>
    </row>
    <row r="147" spans="1:2" x14ac:dyDescent="0.35">
      <c r="A147" s="79">
        <v>45065</v>
      </c>
      <c r="B147">
        <v>5657.88</v>
      </c>
    </row>
    <row r="148" spans="1:2" x14ac:dyDescent="0.35">
      <c r="A148" s="79">
        <v>45066</v>
      </c>
      <c r="B148">
        <v>5519.2799999999988</v>
      </c>
    </row>
    <row r="149" spans="1:2" x14ac:dyDescent="0.35">
      <c r="A149" s="79">
        <v>45067</v>
      </c>
      <c r="B149">
        <v>5370.8099999999968</v>
      </c>
    </row>
    <row r="150" spans="1:2" x14ac:dyDescent="0.35">
      <c r="A150" s="79">
        <v>45068</v>
      </c>
      <c r="B150">
        <v>5541.1600000000026</v>
      </c>
    </row>
    <row r="151" spans="1:2" x14ac:dyDescent="0.35">
      <c r="A151" s="79">
        <v>45069</v>
      </c>
      <c r="B151">
        <v>5242.9100000000017</v>
      </c>
    </row>
    <row r="152" spans="1:2" x14ac:dyDescent="0.35">
      <c r="A152" s="79">
        <v>45070</v>
      </c>
      <c r="B152">
        <v>5391.4500000000007</v>
      </c>
    </row>
    <row r="153" spans="1:2" x14ac:dyDescent="0.35">
      <c r="A153" s="79">
        <v>45071</v>
      </c>
      <c r="B153">
        <v>5230.8500000000004</v>
      </c>
    </row>
    <row r="154" spans="1:2" x14ac:dyDescent="0.35">
      <c r="A154" s="79">
        <v>45072</v>
      </c>
      <c r="B154">
        <v>5300.9500000000044</v>
      </c>
    </row>
    <row r="155" spans="1:2" x14ac:dyDescent="0.35">
      <c r="A155" s="79">
        <v>45073</v>
      </c>
      <c r="B155">
        <v>5559.1500000000033</v>
      </c>
    </row>
    <row r="156" spans="1:2" x14ac:dyDescent="0.35">
      <c r="A156" s="79">
        <v>45074</v>
      </c>
      <c r="B156">
        <v>4338.6500000000015</v>
      </c>
    </row>
    <row r="157" spans="1:2" x14ac:dyDescent="0.35">
      <c r="A157" s="79">
        <v>45075</v>
      </c>
      <c r="B157">
        <v>3959.5000000000045</v>
      </c>
    </row>
    <row r="158" spans="1:2" x14ac:dyDescent="0.35">
      <c r="A158" s="79">
        <v>45076</v>
      </c>
      <c r="B158">
        <v>4835.4800000000023</v>
      </c>
    </row>
    <row r="159" spans="1:2" x14ac:dyDescent="0.35">
      <c r="A159" s="79">
        <v>45077</v>
      </c>
      <c r="B159">
        <v>4684.1299999999992</v>
      </c>
    </row>
    <row r="160" spans="1:2" x14ac:dyDescent="0.35">
      <c r="A160" s="36" t="s">
        <v>129</v>
      </c>
    </row>
    <row r="161" spans="1:2" x14ac:dyDescent="0.35">
      <c r="A161" s="79">
        <v>45078</v>
      </c>
      <c r="B161">
        <v>5227.0000000000027</v>
      </c>
    </row>
    <row r="162" spans="1:2" x14ac:dyDescent="0.35">
      <c r="A162" s="79">
        <v>45079</v>
      </c>
      <c r="B162">
        <v>5056.5000000000009</v>
      </c>
    </row>
    <row r="163" spans="1:2" x14ac:dyDescent="0.35">
      <c r="A163" s="79">
        <v>45080</v>
      </c>
      <c r="B163">
        <v>5166.6500000000033</v>
      </c>
    </row>
    <row r="164" spans="1:2" x14ac:dyDescent="0.35">
      <c r="A164" s="79">
        <v>45081</v>
      </c>
      <c r="B164">
        <v>4985.1500000000005</v>
      </c>
    </row>
    <row r="165" spans="1:2" x14ac:dyDescent="0.35">
      <c r="A165" s="79">
        <v>45082</v>
      </c>
      <c r="B165">
        <v>4911.1500000000015</v>
      </c>
    </row>
    <row r="166" spans="1:2" x14ac:dyDescent="0.35">
      <c r="A166" s="79">
        <v>45083</v>
      </c>
      <c r="B166">
        <v>4598.9000000000024</v>
      </c>
    </row>
    <row r="167" spans="1:2" x14ac:dyDescent="0.35">
      <c r="A167" s="79">
        <v>45084</v>
      </c>
      <c r="B167">
        <v>4883.1000000000022</v>
      </c>
    </row>
    <row r="168" spans="1:2" x14ac:dyDescent="0.35">
      <c r="A168" s="79">
        <v>45085</v>
      </c>
      <c r="B168">
        <v>6151.59</v>
      </c>
    </row>
    <row r="169" spans="1:2" x14ac:dyDescent="0.35">
      <c r="A169" s="79">
        <v>45086</v>
      </c>
      <c r="B169">
        <v>5867.1600000000017</v>
      </c>
    </row>
    <row r="170" spans="1:2" x14ac:dyDescent="0.35">
      <c r="A170" s="79">
        <v>45087</v>
      </c>
      <c r="B170">
        <v>5626.7500000000018</v>
      </c>
    </row>
    <row r="171" spans="1:2" x14ac:dyDescent="0.35">
      <c r="A171" s="79">
        <v>45088</v>
      </c>
      <c r="B171">
        <v>5418.6100000000024</v>
      </c>
    </row>
    <row r="172" spans="1:2" x14ac:dyDescent="0.35">
      <c r="A172" s="79">
        <v>45089</v>
      </c>
      <c r="B172">
        <v>5328.7000000000016</v>
      </c>
    </row>
    <row r="173" spans="1:2" x14ac:dyDescent="0.35">
      <c r="A173" s="79">
        <v>45090</v>
      </c>
      <c r="B173">
        <v>6189.3600000000024</v>
      </c>
    </row>
    <row r="174" spans="1:2" x14ac:dyDescent="0.35">
      <c r="A174" s="79">
        <v>45091</v>
      </c>
      <c r="B174">
        <v>5836.5199999999977</v>
      </c>
    </row>
    <row r="175" spans="1:2" x14ac:dyDescent="0.35">
      <c r="A175" s="79">
        <v>45092</v>
      </c>
      <c r="B175">
        <v>5806.24</v>
      </c>
    </row>
    <row r="176" spans="1:2" x14ac:dyDescent="0.35">
      <c r="A176" s="79">
        <v>45093</v>
      </c>
      <c r="B176">
        <v>6011.43</v>
      </c>
    </row>
    <row r="177" spans="1:2" x14ac:dyDescent="0.35">
      <c r="A177" s="79">
        <v>45094</v>
      </c>
      <c r="B177">
        <v>6117.5999999999995</v>
      </c>
    </row>
    <row r="178" spans="1:2" x14ac:dyDescent="0.35">
      <c r="A178" s="79">
        <v>45095</v>
      </c>
      <c r="B178">
        <v>6026.090000000002</v>
      </c>
    </row>
    <row r="179" spans="1:2" x14ac:dyDescent="0.35">
      <c r="A179" s="79">
        <v>45096</v>
      </c>
      <c r="B179">
        <v>6403.91</v>
      </c>
    </row>
    <row r="180" spans="1:2" x14ac:dyDescent="0.35">
      <c r="A180" s="79">
        <v>45097</v>
      </c>
      <c r="B180">
        <v>5494.66</v>
      </c>
    </row>
    <row r="181" spans="1:2" x14ac:dyDescent="0.35">
      <c r="A181" s="79">
        <v>45098</v>
      </c>
      <c r="B181">
        <v>5808.3799999999965</v>
      </c>
    </row>
    <row r="182" spans="1:2" x14ac:dyDescent="0.35">
      <c r="A182" s="79">
        <v>45099</v>
      </c>
      <c r="B182">
        <v>5615.1000000000031</v>
      </c>
    </row>
    <row r="183" spans="1:2" x14ac:dyDescent="0.35">
      <c r="A183" s="79">
        <v>45100</v>
      </c>
      <c r="B183">
        <v>5781.86</v>
      </c>
    </row>
    <row r="184" spans="1:2" x14ac:dyDescent="0.35">
      <c r="A184" s="79">
        <v>45101</v>
      </c>
      <c r="B184">
        <v>5906.1000000000031</v>
      </c>
    </row>
    <row r="185" spans="1:2" x14ac:dyDescent="0.35">
      <c r="A185" s="79">
        <v>45102</v>
      </c>
      <c r="B185">
        <v>5754.850000000004</v>
      </c>
    </row>
    <row r="186" spans="1:2" x14ac:dyDescent="0.35">
      <c r="A186" s="79">
        <v>45103</v>
      </c>
      <c r="B186">
        <v>5875.9000000000033</v>
      </c>
    </row>
    <row r="187" spans="1:2" x14ac:dyDescent="0.35">
      <c r="A187" s="79">
        <v>45104</v>
      </c>
      <c r="B187">
        <v>5975.6500000000033</v>
      </c>
    </row>
    <row r="188" spans="1:2" x14ac:dyDescent="0.35">
      <c r="A188" s="79">
        <v>45105</v>
      </c>
      <c r="B188">
        <v>4728.9000000000005</v>
      </c>
    </row>
    <row r="189" spans="1:2" x14ac:dyDescent="0.35">
      <c r="A189" s="79">
        <v>45106</v>
      </c>
      <c r="B189">
        <v>4450.7500000000018</v>
      </c>
    </row>
    <row r="190" spans="1:2" x14ac:dyDescent="0.35">
      <c r="A190" s="79">
        <v>45107</v>
      </c>
      <c r="B190">
        <v>5481.3200000000033</v>
      </c>
    </row>
    <row r="191" spans="1:2" x14ac:dyDescent="0.35">
      <c r="A191" s="36" t="s">
        <v>123</v>
      </c>
      <c r="B191">
        <v>698812.32999999903</v>
      </c>
    </row>
  </sheetData>
  <autoFilter ref="O17:P26" xr:uid="{E80B58A4-13E2-4F71-BADF-7BB0A7E645F0}">
    <sortState xmlns:xlrd2="http://schemas.microsoft.com/office/spreadsheetml/2017/richdata2" ref="O18:P26">
      <sortCondition descending="1" ref="P17:P26"/>
    </sortState>
  </autoFilter>
  <pageMargins left="0.511811024" right="0.511811024" top="0.78740157499999996" bottom="0.78740157499999996" header="0.31496062000000002" footer="0.31496062000000002"/>
  <drawing r:id="rId8"/>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D7D292-E99C-4F0E-9E81-8930DFD3E30C}">
  <sheetPr>
    <tabColor theme="5" tint="0.39997558519241921"/>
  </sheetPr>
  <dimension ref="A1"/>
  <sheetViews>
    <sheetView zoomScale="55" zoomScaleNormal="55" workbookViewId="0">
      <selection activeCell="X4" sqref="X4"/>
    </sheetView>
  </sheetViews>
  <sheetFormatPr defaultRowHeight="14.5" x14ac:dyDescent="0.35"/>
  <sheetData/>
  <pageMargins left="0.511811024" right="0.511811024" top="0.78740157499999996" bottom="0.78740157499999996" header="0.31496062000000002" footer="0.31496062000000002"/>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2</vt:i4>
      </vt:variant>
    </vt:vector>
  </HeadingPairs>
  <TitlesOfParts>
    <vt:vector size="12" baseType="lpstr">
      <vt:lpstr>Perguntas de negócio Qtd. Trans</vt:lpstr>
      <vt:lpstr>DataBase</vt:lpstr>
      <vt:lpstr>Análises descritiva Transações</vt:lpstr>
      <vt:lpstr>Dash Descritivo Transações</vt:lpstr>
      <vt:lpstr>Análise Diagnostica Transações</vt:lpstr>
      <vt:lpstr>Analise Preditiva Transações</vt:lpstr>
      <vt:lpstr>Analise Prescritiva Transações</vt:lpstr>
      <vt:lpstr>Análise Descritiva Faturamento</vt:lpstr>
      <vt:lpstr>Dash Descritivo</vt:lpstr>
      <vt:lpstr>Análise Diagnóstica Faturam</vt:lpstr>
      <vt:lpstr>Análise Preditiva Faturam</vt:lpstr>
      <vt:lpstr>Analise Prescritiva Faturament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HENRIQUE O SILVA</dc:creator>
  <cp:lastModifiedBy>Fnordopssonum484 silva</cp:lastModifiedBy>
  <cp:lastPrinted>2024-04-25T15:51:28Z</cp:lastPrinted>
  <dcterms:created xsi:type="dcterms:W3CDTF">2024-04-19T13:08:40Z</dcterms:created>
  <dcterms:modified xsi:type="dcterms:W3CDTF">2024-06-12T18:02:12Z</dcterms:modified>
</cp:coreProperties>
</file>